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  <sheetName val="HD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  <sheetName val="BEM_1"/>
      <sheetName val="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1"/>
  </sheetPr>
  <dimension ref="A1:Q46"/>
  <sheetViews>
    <sheetView zoomScale="110" zoomScaleNormal="110" workbookViewId="0">
      <selection activeCell="A19" sqref="A19"/>
    </sheetView>
  </sheetViews>
  <sheetFormatPr baseColWidth="10" defaultRowHeight="15" x14ac:dyDescent="0.25"/>
  <cols>
    <col min="1" max="1" width="14.5703125" customWidth="1"/>
    <col min="2" max="2" width="26.85546875" customWidth="1"/>
    <col min="3" max="3" width="20.28515625" customWidth="1"/>
    <col min="5" max="5" width="11.28515625" customWidth="1"/>
    <col min="6" max="6" width="19.5703125" customWidth="1"/>
    <col min="7" max="7" width="22.7109375" customWidth="1"/>
  </cols>
  <sheetData>
    <row r="1" spans="1:1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x14ac:dyDescent="0.25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ht="14.45" customHeight="1" x14ac:dyDescent="0.25">
      <c r="A8" s="309" t="s">
        <v>156</v>
      </c>
      <c r="B8" s="310"/>
      <c r="C8" s="310"/>
      <c r="D8" s="310"/>
      <c r="E8" s="310"/>
      <c r="F8" s="310"/>
      <c r="G8" s="311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ht="15.6" customHeight="1" x14ac:dyDescent="0.25">
      <c r="A9" s="312"/>
      <c r="B9" s="313"/>
      <c r="C9" s="313"/>
      <c r="D9" s="313"/>
      <c r="E9" s="313"/>
      <c r="F9" s="313"/>
      <c r="G9" s="314"/>
      <c r="H9" s="9"/>
      <c r="I9" s="9"/>
      <c r="J9" s="9"/>
      <c r="K9" s="9"/>
      <c r="L9" s="9"/>
      <c r="M9" s="9"/>
      <c r="N9" s="9"/>
      <c r="O9" s="9"/>
      <c r="P9" s="9"/>
      <c r="Q9" s="9"/>
    </row>
    <row r="10" spans="1:17" ht="15.6" customHeight="1" x14ac:dyDescent="0.25">
      <c r="A10" s="312"/>
      <c r="B10" s="313"/>
      <c r="C10" s="313"/>
      <c r="D10" s="313"/>
      <c r="E10" s="313"/>
      <c r="F10" s="313"/>
      <c r="G10" s="314"/>
      <c r="H10" s="9"/>
      <c r="I10" s="9"/>
      <c r="J10" s="9"/>
      <c r="K10" s="9"/>
      <c r="L10" s="9"/>
      <c r="M10" s="9"/>
      <c r="N10" s="9"/>
      <c r="O10" s="9"/>
      <c r="P10" s="9"/>
      <c r="Q10" s="9"/>
    </row>
    <row r="11" spans="1:17" ht="15.6" customHeight="1" x14ac:dyDescent="0.25">
      <c r="A11" s="312"/>
      <c r="B11" s="313"/>
      <c r="C11" s="313"/>
      <c r="D11" s="313"/>
      <c r="E11" s="313"/>
      <c r="F11" s="313"/>
      <c r="G11" s="314"/>
      <c r="H11" s="9"/>
      <c r="I11" s="9"/>
      <c r="J11" s="9"/>
      <c r="K11" s="9"/>
      <c r="L11" s="9"/>
      <c r="M11" s="9"/>
      <c r="N11" s="9"/>
      <c r="O11" s="9"/>
      <c r="P11" s="9"/>
      <c r="Q11" s="9"/>
    </row>
    <row r="12" spans="1:17" ht="15.6" customHeight="1" x14ac:dyDescent="0.25">
      <c r="A12" s="315"/>
      <c r="B12" s="316"/>
      <c r="C12" s="316"/>
      <c r="D12" s="316"/>
      <c r="E12" s="316"/>
      <c r="F12" s="316"/>
      <c r="G12" s="317"/>
      <c r="H12" s="9"/>
      <c r="I12" s="9"/>
      <c r="J12" s="9"/>
      <c r="K12" s="9"/>
      <c r="L12" s="9"/>
      <c r="M12" s="9"/>
      <c r="N12" s="9"/>
      <c r="O12" s="9"/>
      <c r="P12" s="9"/>
      <c r="Q12" s="9"/>
    </row>
    <row r="13" spans="1:17" ht="15.6" customHeight="1" x14ac:dyDescent="0.25">
      <c r="A13" s="15"/>
      <c r="B13" s="15"/>
      <c r="C13" s="15"/>
      <c r="D13" s="15"/>
      <c r="E13" s="15"/>
      <c r="F13" s="15"/>
      <c r="G13" s="15"/>
      <c r="H13" s="9"/>
      <c r="I13" s="9"/>
      <c r="J13" s="9"/>
      <c r="K13" s="9"/>
      <c r="L13" s="9"/>
      <c r="M13" s="9"/>
      <c r="N13" s="9"/>
      <c r="O13" s="9"/>
      <c r="P13" s="9"/>
      <c r="Q13" s="9"/>
    </row>
    <row r="14" spans="1:17" ht="24.6" customHeight="1" x14ac:dyDescent="0.35">
      <c r="A14" s="319" t="s">
        <v>127</v>
      </c>
      <c r="B14" s="319"/>
      <c r="C14" s="319"/>
      <c r="D14" s="319"/>
      <c r="E14" s="319"/>
      <c r="F14" s="319"/>
      <c r="G14" s="319"/>
      <c r="H14" s="9"/>
      <c r="I14" s="9"/>
      <c r="J14" s="9"/>
      <c r="K14" s="9"/>
      <c r="L14" s="9"/>
      <c r="M14" s="9"/>
      <c r="N14" s="9"/>
      <c r="O14" s="9"/>
      <c r="P14" s="9"/>
      <c r="Q14" s="9"/>
    </row>
    <row r="15" spans="1:17" x14ac:dyDescent="0.25">
      <c r="A15" s="9"/>
      <c r="B15" s="9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</row>
    <row r="16" spans="1:17" ht="24" customHeight="1" x14ac:dyDescent="0.25">
      <c r="A16" s="16" t="s">
        <v>302</v>
      </c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</row>
    <row r="17" spans="1:17" ht="24" customHeight="1" x14ac:dyDescent="0.25">
      <c r="A17" s="16" t="s">
        <v>122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</row>
    <row r="18" spans="1:17" ht="24" customHeight="1" x14ac:dyDescent="0.25">
      <c r="A18" s="16" t="s">
        <v>123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</row>
    <row r="19" spans="1:17" ht="24" customHeight="1" x14ac:dyDescent="0.25">
      <c r="A19" s="16" t="s">
        <v>160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</row>
    <row r="20" spans="1:17" ht="24" customHeight="1" x14ac:dyDescent="0.25">
      <c r="A20" s="16" t="s">
        <v>124</v>
      </c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</row>
    <row r="21" spans="1:17" ht="24" customHeight="1" x14ac:dyDescent="0.25">
      <c r="A21" s="16" t="s">
        <v>125</v>
      </c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</row>
    <row r="22" spans="1:17" ht="24" customHeight="1" x14ac:dyDescent="0.25">
      <c r="A22" s="16" t="s">
        <v>126</v>
      </c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</row>
    <row r="23" spans="1:17" ht="24" customHeight="1" x14ac:dyDescent="0.25">
      <c r="A23" s="16" t="s">
        <v>225</v>
      </c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</row>
    <row r="24" spans="1:17" ht="24" customHeight="1" x14ac:dyDescent="0.25">
      <c r="A24" s="16" t="s">
        <v>226</v>
      </c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</row>
    <row r="25" spans="1:17" ht="24" customHeight="1" x14ac:dyDescent="0.25">
      <c r="A25" s="16" t="s">
        <v>303</v>
      </c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</row>
    <row r="26" spans="1:17" ht="24" customHeight="1" x14ac:dyDescent="0.25">
      <c r="A26" s="16" t="s">
        <v>304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</row>
    <row r="27" spans="1:17" ht="24" customHeight="1" x14ac:dyDescent="0.25">
      <c r="A27" s="16" t="s">
        <v>305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</row>
    <row r="28" spans="1:17" ht="24" customHeight="1" x14ac:dyDescent="0.25">
      <c r="A28" s="16" t="s">
        <v>306</v>
      </c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</row>
    <row r="29" spans="1:17" ht="24" customHeight="1" x14ac:dyDescent="0.25">
      <c r="A29" s="16" t="s">
        <v>307</v>
      </c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</row>
    <row r="30" spans="1:17" ht="24" customHeight="1" x14ac:dyDescent="0.25">
      <c r="A30" s="16" t="s">
        <v>227</v>
      </c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</row>
    <row r="31" spans="1:17" ht="24" customHeight="1" x14ac:dyDescent="0.25">
      <c r="A31" s="16" t="s">
        <v>152</v>
      </c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</row>
    <row r="32" spans="1:17" ht="24" customHeight="1" x14ac:dyDescent="0.25">
      <c r="A32" s="16" t="s">
        <v>153</v>
      </c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</row>
    <row r="33" spans="1:17" ht="24" customHeight="1" x14ac:dyDescent="0.25">
      <c r="A33" s="16" t="s">
        <v>180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</row>
    <row r="34" spans="1:17" ht="24" customHeight="1" x14ac:dyDescent="0.25">
      <c r="A34" s="16" t="s">
        <v>181</v>
      </c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</row>
    <row r="35" spans="1:17" ht="24" customHeight="1" x14ac:dyDescent="0.25">
      <c r="A35" s="16" t="s">
        <v>182</v>
      </c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</row>
    <row r="36" spans="1:17" ht="24" customHeight="1" x14ac:dyDescent="0.25">
      <c r="A36" s="16" t="s">
        <v>183</v>
      </c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</row>
    <row r="37" spans="1:17" ht="24" customHeight="1" x14ac:dyDescent="0.25">
      <c r="A37" s="16" t="s">
        <v>301</v>
      </c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</row>
    <row r="38" spans="1:17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</row>
    <row r="39" spans="1:17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</row>
    <row r="40" spans="1:17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</row>
    <row r="41" spans="1:17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</row>
    <row r="42" spans="1:17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</row>
    <row r="43" spans="1:17" x14ac:dyDescent="0.25">
      <c r="A43" s="318"/>
      <c r="B43" s="318"/>
      <c r="C43" s="318"/>
      <c r="D43" s="318"/>
      <c r="E43" s="318"/>
      <c r="F43" s="318"/>
      <c r="G43" s="318"/>
      <c r="H43" s="9"/>
      <c r="I43" s="9"/>
      <c r="J43" s="9"/>
      <c r="K43" s="9"/>
      <c r="L43" s="9"/>
      <c r="M43" s="9"/>
      <c r="N43" s="9"/>
      <c r="O43" s="9"/>
      <c r="P43" s="9"/>
      <c r="Q43" s="9"/>
    </row>
    <row r="44" spans="1:17" x14ac:dyDescent="0.25">
      <c r="H44" s="9"/>
      <c r="I44" s="9"/>
      <c r="J44" s="9"/>
      <c r="K44" s="9"/>
      <c r="L44" s="9"/>
      <c r="M44" s="9"/>
      <c r="N44" s="9"/>
      <c r="O44" s="9"/>
      <c r="P44" s="9"/>
      <c r="Q44" s="9"/>
    </row>
    <row r="46" spans="1:17" ht="20.45" customHeight="1" x14ac:dyDescent="0.25"/>
  </sheetData>
  <mergeCells count="3">
    <mergeCell ref="A8:G12"/>
    <mergeCell ref="A43:G43"/>
    <mergeCell ref="A14:G14"/>
  </mergeCells>
  <hyperlinks>
    <hyperlink ref="A16" location="'1. Saldos SPNF 2017- 2024'!A1" display="1. Comportamiento del Endeudamiento del SPNF y de la Administración Central 2017 al 31 de marzo  de 2024" xr:uid="{00000000-0004-0000-0000-000000000000}"/>
    <hyperlink ref="A17" location="'2. Deuda Externa-Acreedor'!A1" display="2. Saldo de la Deuda Externa  de la Administración Central de Honduras por Acreedor" xr:uid="{00000000-0004-0000-0000-000001000000}"/>
    <hyperlink ref="A18" location="'3. Deuda Externa-Plazo '!A1" display="3. Saldo de la Deuda Externa  de la Administración Central de Honduras por Plazos" xr:uid="{00000000-0004-0000-0000-000002000000}"/>
    <hyperlink ref="A19" location="'4. Deuda Externa-Tasas '!A1" display="4. Saldo de la Deuda Externa  de la Administración Central de Honduras por Tasas de Interes" xr:uid="{00000000-0004-0000-0000-000003000000}"/>
    <hyperlink ref="A20" location="'5.Deuda Externa-Moneda '!A1" display="5. Saldo de la Deuda Externa  de la Administración Central de Honduras por Moneda de Contratación" xr:uid="{00000000-0004-0000-0000-000004000000}"/>
    <hyperlink ref="A21" location="'6.Deuda Externa-Concesionalid '!A1" display="6. Saldo de la Deuda Externa  de la Administración Central de Honduras por Concesionalidad" xr:uid="{00000000-0004-0000-0000-000005000000}"/>
    <hyperlink ref="A22" location="'7.Deuda Externa-Tipo de Deuda '!A1" display="7. Saldo de la Deuda Externa  de la Administración Central de Honduras por Categoría de Deuda" xr:uid="{00000000-0004-0000-0000-000006000000}"/>
    <hyperlink ref="A23" location="'8. Deuda Externa-Plan de Pagos'!A1" display="8. Proyeccion de Servicio de  la Deuda Externa  de la Administración Central de Honduras " xr:uid="{00000000-0004-0000-0000-000007000000}"/>
    <hyperlink ref="A25" location="'10. Deuda Interna-Tenedor'!A1" display="10. Saldo de la Deuda Interna  de la Administración Central de Honduras al 30 de Septiembre de 2021 por Tenedor" xr:uid="{00000000-0004-0000-0000-000008000000}"/>
    <hyperlink ref="A26" location="'11. Deuda Interna-Plazo  '!A1" display="11. Saldo de la Deuda Interna  de la Administración Central de Honduras al 30 de Septiembre de 2021 por Plazos" xr:uid="{00000000-0004-0000-0000-000009000000}"/>
    <hyperlink ref="A27" location="'12. Deuda Interna-Tasas'!A1" display="12. Saldo de la Deuda Interna  de la Administración Central de Honduras al 30 de Septiembre de 2021 por tasas de Interes" xr:uid="{00000000-0004-0000-0000-00000A000000}"/>
    <hyperlink ref="A29" location="'14. Deuda Interna-Tipo de Deuda'!A1" display="14. Saldo de la Deuda Interna  de la Administración Central de Honduras al 30 de Septiembre de 2021 por Categoría de Deuda" xr:uid="{00000000-0004-0000-0000-00000B000000}"/>
    <hyperlink ref="A36" location="'21. Tipos de Cambio'!A1" display="21. Tipo de Cambio" xr:uid="{00000000-0004-0000-0000-00000C000000}"/>
    <hyperlink ref="A28" location="'13.Deuda Interna-Moneda'!A1" display="13. Saldo de la Deuda Interna  de la Administración Central de Honduras al 30 de Septiembre de 2021 por Moneda de Contratación" xr:uid="{00000000-0004-0000-0000-00000D000000}"/>
    <hyperlink ref="A30" location="'15.Deuda Interna- Plan de pago'!A1" display="15. Proyeccion de Servicio de  la Deuda Interna de la Administración Central de Honduras " xr:uid="{00000000-0004-0000-0000-00000E000000}"/>
    <hyperlink ref="A31" location="'16. Resumen Plan de Pago'!A1" display="16. RESUMEN: Proyeccion de Servicio de Deuda de la Administración Central de Honduras " xr:uid="{00000000-0004-0000-0000-00000F000000}"/>
    <hyperlink ref="A33" location="'18. Progr. Mensual DEm'!Área_de_impresión" display="18. Programación Mensual Servicio de la Deuda Externa por Acreedor" xr:uid="{00000000-0004-0000-0000-000011000000}"/>
    <hyperlink ref="A34" location="'19.Progr. Mensual DIm'!A1" display="19. Programación Mensual Servicio de la Deuda Interna por Acreedor" xr:uid="{00000000-0004-0000-0000-000012000000}"/>
    <hyperlink ref="A35" location="'20.Progr. Mensual Alivios'!A1" display="20. Programación Mensual Servicio de Alivios de la Deuda Externa por Acreedor" xr:uid="{00000000-0004-0000-0000-000013000000}"/>
    <hyperlink ref="A32" location="'17. Prog. Mensual DEm'!A1" display="17. RESUMEN: Programación Mensual Servicio de Deuda (principal, interés y comisión)" xr:uid="{00000000-0004-0000-0000-000014000000}"/>
    <hyperlink ref="A24" location="'9 Alivios DE- Plan de pago'!A1" display="9. Proyeccion de Servicio de Alivios de la Deuda Externa de la Administración Central de Honduras " xr:uid="{00000000-0004-0000-0000-000015000000}"/>
    <hyperlink ref="A37" location="'22. Metadatos'!A1" display="22. Metadatos" xr:uid="{11A31F8F-B7F6-4DEA-BF05-3720842CF85E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>
    <tabColor theme="4" tint="0.79998168889431442"/>
  </sheetPr>
  <dimension ref="A1:AO81"/>
  <sheetViews>
    <sheetView topLeftCell="A3" zoomScaleNormal="100" zoomScaleSheetLayoutView="81" workbookViewId="0">
      <pane xSplit="1" topLeftCell="B1" activePane="topRight" state="frozen"/>
      <selection activeCell="A7" sqref="A7"/>
      <selection pane="topRight" activeCell="A41" sqref="A41"/>
    </sheetView>
  </sheetViews>
  <sheetFormatPr baseColWidth="10" defaultRowHeight="15" x14ac:dyDescent="0.25"/>
  <cols>
    <col min="1" max="1" width="62.5703125" customWidth="1"/>
    <col min="2" max="2" width="13.7109375" bestFit="1" customWidth="1"/>
    <col min="3" max="24" width="9.28515625" customWidth="1"/>
  </cols>
  <sheetData>
    <row r="1" spans="1:41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</row>
    <row r="2" spans="1:41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</row>
    <row r="3" spans="1:4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</row>
    <row r="4" spans="1:4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</row>
    <row r="5" spans="1:41" hidden="1" x14ac:dyDescent="0.25">
      <c r="A5" s="9"/>
      <c r="B5" s="95">
        <v>1000000</v>
      </c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</row>
    <row r="6" spans="1:41" ht="25.15" customHeight="1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</row>
    <row r="7" spans="1:41" ht="19.5" thickBot="1" x14ac:dyDescent="0.35">
      <c r="A7" s="96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</row>
    <row r="8" spans="1:41" ht="15.75" thickBot="1" x14ac:dyDescent="0.3">
      <c r="A8" s="350" t="s">
        <v>321</v>
      </c>
      <c r="B8" s="351"/>
      <c r="C8" s="351"/>
      <c r="D8" s="351"/>
      <c r="E8" s="351"/>
      <c r="F8" s="351"/>
      <c r="G8" s="351"/>
      <c r="H8" s="351"/>
      <c r="I8" s="351"/>
      <c r="J8" s="351"/>
      <c r="K8" s="351"/>
      <c r="L8" s="351"/>
      <c r="M8" s="351"/>
      <c r="N8" s="351"/>
      <c r="O8" s="351"/>
      <c r="P8" s="351"/>
      <c r="Q8" s="351"/>
      <c r="R8" s="351"/>
      <c r="S8" s="351"/>
      <c r="T8" s="351"/>
      <c r="U8" s="351"/>
      <c r="V8" s="351"/>
      <c r="W8" s="351"/>
      <c r="X8" s="351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</row>
    <row r="9" spans="1:41" x14ac:dyDescent="0.25">
      <c r="A9" s="352" t="s">
        <v>149</v>
      </c>
      <c r="B9" s="352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2"/>
      <c r="Q9" s="352"/>
      <c r="R9" s="352"/>
      <c r="S9" s="352"/>
      <c r="T9" s="352"/>
      <c r="U9" s="352"/>
      <c r="V9" s="352"/>
      <c r="W9" s="352"/>
      <c r="X9" s="352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</row>
    <row r="10" spans="1:41" x14ac:dyDescent="0.25">
      <c r="A10" s="352" t="s">
        <v>228</v>
      </c>
      <c r="B10" s="352"/>
      <c r="C10" s="352"/>
      <c r="D10" s="352"/>
      <c r="E10" s="352"/>
      <c r="F10" s="352"/>
      <c r="G10" s="352"/>
      <c r="H10" s="352"/>
      <c r="I10" s="352"/>
      <c r="J10" s="352"/>
      <c r="K10" s="352"/>
      <c r="L10" s="352"/>
      <c r="M10" s="352"/>
      <c r="N10" s="352"/>
      <c r="O10" s="352"/>
      <c r="P10" s="352"/>
      <c r="Q10" s="352"/>
      <c r="R10" s="352"/>
      <c r="S10" s="352"/>
      <c r="T10" s="352"/>
      <c r="U10" s="352"/>
      <c r="V10" s="352"/>
      <c r="W10" s="352"/>
      <c r="X10" s="352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</row>
    <row r="11" spans="1:41" s="50" customFormat="1" ht="13.15" customHeight="1" x14ac:dyDescent="0.25">
      <c r="A11" s="166" t="s">
        <v>204</v>
      </c>
      <c r="B11" s="167">
        <v>2024</v>
      </c>
      <c r="C11" s="167">
        <v>2025</v>
      </c>
      <c r="D11" s="167">
        <v>2026</v>
      </c>
      <c r="E11" s="167">
        <v>2027</v>
      </c>
      <c r="F11" s="167">
        <v>2028</v>
      </c>
      <c r="G11" s="167">
        <v>2029</v>
      </c>
      <c r="H11" s="167">
        <v>2030</v>
      </c>
      <c r="I11" s="167">
        <v>2031</v>
      </c>
      <c r="J11" s="167">
        <v>2032</v>
      </c>
      <c r="K11" s="167">
        <v>2033</v>
      </c>
      <c r="L11" s="167">
        <v>2034</v>
      </c>
      <c r="M11" s="167">
        <v>2035</v>
      </c>
      <c r="N11" s="167">
        <v>2036</v>
      </c>
      <c r="O11" s="167">
        <v>2037</v>
      </c>
      <c r="P11" s="167">
        <v>2038</v>
      </c>
      <c r="Q11" s="167">
        <v>2039</v>
      </c>
      <c r="R11" s="167">
        <v>2040</v>
      </c>
      <c r="S11" s="167">
        <v>2041</v>
      </c>
      <c r="T11" s="167">
        <v>2042</v>
      </c>
      <c r="U11" s="167">
        <v>2043</v>
      </c>
      <c r="V11" s="167">
        <v>2044</v>
      </c>
      <c r="W11" s="167">
        <v>2045</v>
      </c>
      <c r="X11" s="167" t="s">
        <v>47</v>
      </c>
      <c r="Y11" s="97"/>
      <c r="Z11" s="97"/>
      <c r="AA11" s="97"/>
      <c r="AB11" s="97"/>
      <c r="AC11" s="97"/>
      <c r="AD11" s="97"/>
      <c r="AE11" s="97"/>
      <c r="AF11" s="97"/>
      <c r="AG11" s="97"/>
      <c r="AH11" s="97"/>
      <c r="AI11" s="97"/>
      <c r="AJ11" s="97"/>
      <c r="AK11" s="97"/>
      <c r="AL11" s="61"/>
      <c r="AM11" s="61"/>
      <c r="AN11" s="61"/>
      <c r="AO11" s="62"/>
    </row>
    <row r="12" spans="1:41" s="50" customFormat="1" ht="13.15" customHeight="1" x14ac:dyDescent="0.25">
      <c r="A12" s="128" t="s">
        <v>197</v>
      </c>
      <c r="B12" s="232">
        <v>14.291</v>
      </c>
      <c r="C12" s="232">
        <v>88.326000000000008</v>
      </c>
      <c r="D12" s="232">
        <v>85.26700000000001</v>
      </c>
      <c r="E12" s="232">
        <v>82.326000000000008</v>
      </c>
      <c r="F12" s="232">
        <v>81.323000000000008</v>
      </c>
      <c r="G12" s="232">
        <v>81.655999999999992</v>
      </c>
      <c r="H12" s="232">
        <v>82.066000000000003</v>
      </c>
      <c r="I12" s="232">
        <v>80.120999999999995</v>
      </c>
      <c r="J12" s="232">
        <v>73.52500000000002</v>
      </c>
      <c r="K12" s="232">
        <v>66.964999999999989</v>
      </c>
      <c r="L12" s="232">
        <v>57.011999999999993</v>
      </c>
      <c r="M12" s="232">
        <v>55.731999999999999</v>
      </c>
      <c r="N12" s="232">
        <v>43.802</v>
      </c>
      <c r="O12" s="232">
        <v>40.452999999999996</v>
      </c>
      <c r="P12" s="232">
        <v>39.222000000000001</v>
      </c>
      <c r="Q12" s="232">
        <v>24.541000000000004</v>
      </c>
      <c r="R12" s="232">
        <v>22.422000000000004</v>
      </c>
      <c r="S12" s="232">
        <v>4.6089999999999991</v>
      </c>
      <c r="T12" s="232">
        <v>1.91</v>
      </c>
      <c r="U12" s="232">
        <v>1.47</v>
      </c>
      <c r="V12" s="232">
        <v>0.82900000000000007</v>
      </c>
      <c r="W12" s="232">
        <v>0.151</v>
      </c>
      <c r="X12" s="232">
        <v>1028.0190000000002</v>
      </c>
      <c r="Y12" s="97"/>
      <c r="Z12" s="97"/>
      <c r="AA12" s="97"/>
      <c r="AB12" s="97"/>
      <c r="AC12" s="97"/>
      <c r="AD12" s="97"/>
      <c r="AE12" s="97"/>
      <c r="AF12" s="97"/>
      <c r="AG12" s="97"/>
      <c r="AH12" s="97"/>
      <c r="AI12" s="97"/>
      <c r="AJ12" s="97"/>
      <c r="AK12" s="97"/>
      <c r="AL12" s="97"/>
      <c r="AM12" s="97"/>
      <c r="AN12" s="97"/>
      <c r="AO12" s="292"/>
    </row>
    <row r="13" spans="1:41" s="50" customFormat="1" ht="13.15" customHeight="1" x14ac:dyDescent="0.25">
      <c r="A13" s="278" t="s">
        <v>65</v>
      </c>
      <c r="B13" s="279">
        <v>5.4390000000000001</v>
      </c>
      <c r="C13" s="279">
        <v>35.856999999999999</v>
      </c>
      <c r="D13" s="279">
        <v>34.993000000000002</v>
      </c>
      <c r="E13" s="279">
        <v>33.113</v>
      </c>
      <c r="F13" s="279">
        <v>31.604999999999997</v>
      </c>
      <c r="G13" s="279">
        <v>31.292999999999996</v>
      </c>
      <c r="H13" s="279">
        <v>31.292999999999996</v>
      </c>
      <c r="I13" s="279">
        <v>29.040999999999997</v>
      </c>
      <c r="J13" s="279">
        <v>27.139999999999997</v>
      </c>
      <c r="K13" s="279">
        <v>25.161999999999999</v>
      </c>
      <c r="L13" s="279">
        <v>24.867999999999999</v>
      </c>
      <c r="M13" s="279">
        <v>24.238999999999997</v>
      </c>
      <c r="N13" s="279">
        <v>18.288999999999998</v>
      </c>
      <c r="O13" s="279">
        <v>15.013999999999999</v>
      </c>
      <c r="P13" s="279">
        <v>14.621</v>
      </c>
      <c r="Q13" s="279">
        <v>7.9380000000000006</v>
      </c>
      <c r="R13" s="279">
        <v>6.0400000000000018</v>
      </c>
      <c r="S13" s="279">
        <v>3.7389999999999985</v>
      </c>
      <c r="T13" s="279">
        <v>1.4889999999999999</v>
      </c>
      <c r="U13" s="279">
        <v>1.1619999999999999</v>
      </c>
      <c r="V13" s="279">
        <v>0.51600000000000001</v>
      </c>
      <c r="W13" s="279">
        <v>0</v>
      </c>
      <c r="X13" s="279">
        <v>402.851</v>
      </c>
      <c r="Y13" s="97"/>
      <c r="Z13" s="97"/>
      <c r="AA13" s="97"/>
      <c r="AB13" s="97"/>
      <c r="AC13" s="97"/>
      <c r="AD13" s="97"/>
      <c r="AE13" s="97"/>
      <c r="AF13" s="97"/>
      <c r="AG13" s="97"/>
      <c r="AH13" s="97"/>
      <c r="AI13" s="97"/>
      <c r="AJ13" s="97"/>
      <c r="AK13" s="97"/>
      <c r="AL13" s="97"/>
      <c r="AM13" s="97"/>
      <c r="AN13" s="97"/>
      <c r="AO13" s="292"/>
    </row>
    <row r="14" spans="1:41" s="50" customFormat="1" ht="13.15" customHeight="1" x14ac:dyDescent="0.25">
      <c r="A14" s="278" t="s">
        <v>187</v>
      </c>
      <c r="B14" s="279">
        <v>0.13200000000000001</v>
      </c>
      <c r="C14" s="279">
        <v>0.372</v>
      </c>
      <c r="D14" s="279">
        <v>0.41100000000000003</v>
      </c>
      <c r="E14" s="279">
        <v>0.34200000000000003</v>
      </c>
      <c r="F14" s="279">
        <v>0.378</v>
      </c>
      <c r="G14" s="279">
        <v>0.41699999999999998</v>
      </c>
      <c r="H14" s="279">
        <v>0.46</v>
      </c>
      <c r="I14" s="279">
        <v>0.50600000000000001</v>
      </c>
      <c r="J14" s="279">
        <v>0.55800000000000005</v>
      </c>
      <c r="K14" s="279">
        <v>0.61499999999999999</v>
      </c>
      <c r="L14" s="279">
        <v>0.67800000000000005</v>
      </c>
      <c r="M14" s="279">
        <v>0.748</v>
      </c>
      <c r="N14" s="279">
        <v>0.82599999999999996</v>
      </c>
      <c r="O14" s="279">
        <v>0.90900000000000003</v>
      </c>
      <c r="P14" s="279">
        <v>1.0029999999999999</v>
      </c>
      <c r="Q14" s="279">
        <v>1.1060000000000001</v>
      </c>
      <c r="R14" s="279">
        <v>1.218</v>
      </c>
      <c r="S14" s="279">
        <v>0</v>
      </c>
      <c r="T14" s="279">
        <v>0</v>
      </c>
      <c r="U14" s="279">
        <v>0</v>
      </c>
      <c r="V14" s="279">
        <v>0</v>
      </c>
      <c r="W14" s="279">
        <v>0</v>
      </c>
      <c r="X14" s="279">
        <v>10.679</v>
      </c>
      <c r="Y14" s="97"/>
      <c r="Z14" s="97"/>
      <c r="AA14" s="97"/>
      <c r="AB14" s="97"/>
      <c r="AC14" s="97"/>
      <c r="AD14" s="97"/>
      <c r="AE14" s="97"/>
      <c r="AF14" s="97"/>
      <c r="AG14" s="97"/>
      <c r="AH14" s="97"/>
      <c r="AI14" s="97"/>
      <c r="AJ14" s="97"/>
      <c r="AK14" s="97"/>
      <c r="AL14" s="97"/>
      <c r="AM14" s="97"/>
      <c r="AN14" s="97"/>
      <c r="AO14" s="292"/>
    </row>
    <row r="15" spans="1:41" s="50" customFormat="1" ht="13.15" customHeight="1" x14ac:dyDescent="0.25">
      <c r="A15" s="278" t="s">
        <v>129</v>
      </c>
      <c r="B15" s="279">
        <v>9.6000000000000002E-2</v>
      </c>
      <c r="C15" s="279">
        <v>0.20699999999999999</v>
      </c>
      <c r="D15" s="279">
        <v>0.23</v>
      </c>
      <c r="E15" s="279">
        <v>0.254</v>
      </c>
      <c r="F15" s="279">
        <v>0.27999999999999997</v>
      </c>
      <c r="G15" s="279">
        <v>0.31</v>
      </c>
      <c r="H15" s="279">
        <v>0.34200000000000003</v>
      </c>
      <c r="I15" s="279">
        <v>0.377</v>
      </c>
      <c r="J15" s="279">
        <v>0.41699999999999998</v>
      </c>
      <c r="K15" s="279">
        <v>0.45800000000000002</v>
      </c>
      <c r="L15" s="279">
        <v>0</v>
      </c>
      <c r="M15" s="279">
        <v>0</v>
      </c>
      <c r="N15" s="279">
        <v>0</v>
      </c>
      <c r="O15" s="279">
        <v>0</v>
      </c>
      <c r="P15" s="279">
        <v>0</v>
      </c>
      <c r="Q15" s="279">
        <v>0</v>
      </c>
      <c r="R15" s="279">
        <v>0</v>
      </c>
      <c r="S15" s="279">
        <v>0</v>
      </c>
      <c r="T15" s="279">
        <v>0</v>
      </c>
      <c r="U15" s="279">
        <v>0</v>
      </c>
      <c r="V15" s="279">
        <v>0</v>
      </c>
      <c r="W15" s="279">
        <v>0</v>
      </c>
      <c r="X15" s="279">
        <v>2.9709999999999996</v>
      </c>
      <c r="Y15" s="97"/>
      <c r="Z15" s="97"/>
      <c r="AA15" s="97"/>
      <c r="AB15" s="97"/>
      <c r="AC15" s="97"/>
      <c r="AD15" s="97"/>
      <c r="AE15" s="97"/>
      <c r="AF15" s="97"/>
      <c r="AG15" s="97"/>
      <c r="AH15" s="97"/>
      <c r="AI15" s="97"/>
      <c r="AJ15" s="97"/>
      <c r="AK15" s="97"/>
      <c r="AL15" s="97"/>
      <c r="AM15" s="97"/>
      <c r="AN15" s="97"/>
      <c r="AO15" s="292"/>
    </row>
    <row r="16" spans="1:41" s="50" customFormat="1" ht="13.15" customHeight="1" x14ac:dyDescent="0.25">
      <c r="A16" s="278" t="s">
        <v>136</v>
      </c>
      <c r="B16" s="279">
        <v>0.126</v>
      </c>
      <c r="C16" s="279">
        <v>0.27100000000000002</v>
      </c>
      <c r="D16" s="279">
        <v>0.3</v>
      </c>
      <c r="E16" s="279">
        <v>0.33100000000000002</v>
      </c>
      <c r="F16" s="279">
        <v>0.36599999999999999</v>
      </c>
      <c r="G16" s="279">
        <v>0.40400000000000003</v>
      </c>
      <c r="H16" s="279">
        <v>0.44600000000000001</v>
      </c>
      <c r="I16" s="279">
        <v>0.49199999999999999</v>
      </c>
      <c r="J16" s="279">
        <v>0.54300000000000004</v>
      </c>
      <c r="K16" s="279">
        <v>0.59899999999999998</v>
      </c>
      <c r="L16" s="279">
        <v>0</v>
      </c>
      <c r="M16" s="279">
        <v>0</v>
      </c>
      <c r="N16" s="279">
        <v>0</v>
      </c>
      <c r="O16" s="279">
        <v>0</v>
      </c>
      <c r="P16" s="279">
        <v>0</v>
      </c>
      <c r="Q16" s="279">
        <v>0</v>
      </c>
      <c r="R16" s="279">
        <v>0</v>
      </c>
      <c r="S16" s="279">
        <v>0</v>
      </c>
      <c r="T16" s="279">
        <v>0</v>
      </c>
      <c r="U16" s="279">
        <v>0</v>
      </c>
      <c r="V16" s="279">
        <v>0</v>
      </c>
      <c r="W16" s="279">
        <v>0</v>
      </c>
      <c r="X16" s="279">
        <v>3.8780000000000001</v>
      </c>
      <c r="Y16" s="97"/>
      <c r="Z16" s="97"/>
      <c r="AA16" s="97"/>
      <c r="AB16" s="97"/>
      <c r="AC16" s="97"/>
      <c r="AD16" s="97"/>
      <c r="AE16" s="97"/>
      <c r="AF16" s="97"/>
      <c r="AG16" s="97"/>
      <c r="AH16" s="97"/>
      <c r="AI16" s="97"/>
      <c r="AJ16" s="97"/>
      <c r="AK16" s="97"/>
      <c r="AL16" s="97"/>
      <c r="AM16" s="97"/>
      <c r="AN16" s="97"/>
      <c r="AO16" s="292"/>
    </row>
    <row r="17" spans="1:41" s="50" customFormat="1" ht="13.15" customHeight="1" x14ac:dyDescent="0.25">
      <c r="A17" s="278" t="s">
        <v>174</v>
      </c>
      <c r="B17" s="279">
        <v>0.42699999999999999</v>
      </c>
      <c r="C17" s="279">
        <v>0.90300000000000002</v>
      </c>
      <c r="D17" s="279">
        <v>0.97399999999999998</v>
      </c>
      <c r="E17" s="279">
        <v>1.052</v>
      </c>
      <c r="F17" s="279">
        <v>1.1340000000000001</v>
      </c>
      <c r="G17" s="279">
        <v>1.2230000000000001</v>
      </c>
      <c r="H17" s="279">
        <v>1.321</v>
      </c>
      <c r="I17" s="279">
        <v>1.427</v>
      </c>
      <c r="J17" s="279">
        <v>1.5409999999999999</v>
      </c>
      <c r="K17" s="279">
        <v>1.6579999999999999</v>
      </c>
      <c r="L17" s="279">
        <v>0</v>
      </c>
      <c r="M17" s="279">
        <v>0</v>
      </c>
      <c r="N17" s="279">
        <v>0</v>
      </c>
      <c r="O17" s="279">
        <v>0</v>
      </c>
      <c r="P17" s="279">
        <v>0</v>
      </c>
      <c r="Q17" s="279">
        <v>0</v>
      </c>
      <c r="R17" s="279">
        <v>0</v>
      </c>
      <c r="S17" s="279">
        <v>0</v>
      </c>
      <c r="T17" s="279">
        <v>0</v>
      </c>
      <c r="U17" s="279">
        <v>0</v>
      </c>
      <c r="V17" s="279">
        <v>0</v>
      </c>
      <c r="W17" s="279">
        <v>0</v>
      </c>
      <c r="X17" s="279">
        <v>11.66</v>
      </c>
      <c r="Y17" s="97"/>
      <c r="Z17" s="97"/>
      <c r="AA17" s="97"/>
      <c r="AB17" s="97"/>
      <c r="AC17" s="97"/>
      <c r="AD17" s="97"/>
      <c r="AE17" s="97"/>
      <c r="AF17" s="97"/>
      <c r="AG17" s="97"/>
      <c r="AH17" s="97"/>
      <c r="AI17" s="97"/>
      <c r="AJ17" s="97"/>
      <c r="AK17" s="97"/>
      <c r="AL17" s="97"/>
      <c r="AM17" s="97"/>
      <c r="AN17" s="97"/>
      <c r="AO17" s="292"/>
    </row>
    <row r="18" spans="1:41" s="50" customFormat="1" ht="13.15" customHeight="1" x14ac:dyDescent="0.25">
      <c r="A18" s="278" t="s">
        <v>76</v>
      </c>
      <c r="B18" s="279">
        <v>0.18000000000000002</v>
      </c>
      <c r="C18" s="279">
        <v>0.56200000000000006</v>
      </c>
      <c r="D18" s="279">
        <v>0.63100000000000001</v>
      </c>
      <c r="E18" s="279">
        <v>3.1E-2</v>
      </c>
      <c r="F18" s="279">
        <v>3.4000000000000002E-2</v>
      </c>
      <c r="G18" s="279">
        <v>3.7999999999999999E-2</v>
      </c>
      <c r="H18" s="279">
        <v>4.1000000000000002E-2</v>
      </c>
      <c r="I18" s="279">
        <v>4.4999999999999998E-2</v>
      </c>
      <c r="J18" s="279">
        <v>0.05</v>
      </c>
      <c r="K18" s="279">
        <v>5.5E-2</v>
      </c>
      <c r="L18" s="279">
        <v>6.0999999999999999E-2</v>
      </c>
      <c r="M18" s="279">
        <v>6.7000000000000004E-2</v>
      </c>
      <c r="N18" s="279">
        <v>7.3999999999999996E-2</v>
      </c>
      <c r="O18" s="279">
        <v>8.2000000000000003E-2</v>
      </c>
      <c r="P18" s="279">
        <v>0.09</v>
      </c>
      <c r="Q18" s="279">
        <v>9.9000000000000005E-2</v>
      </c>
      <c r="R18" s="279">
        <v>0.11</v>
      </c>
      <c r="S18" s="279">
        <v>0.121</v>
      </c>
      <c r="T18" s="279">
        <v>0.13300000000000001</v>
      </c>
      <c r="U18" s="279">
        <v>0.14700000000000002</v>
      </c>
      <c r="V18" s="279">
        <v>0.16200000000000001</v>
      </c>
      <c r="W18" s="279">
        <v>0</v>
      </c>
      <c r="X18" s="279">
        <v>2.8129999999999997</v>
      </c>
      <c r="Y18" s="97"/>
      <c r="Z18" s="97"/>
      <c r="AA18" s="97"/>
      <c r="AB18" s="97"/>
      <c r="AC18" s="97"/>
      <c r="AD18" s="97"/>
      <c r="AE18" s="97"/>
      <c r="AF18" s="97"/>
      <c r="AG18" s="97"/>
      <c r="AH18" s="97"/>
      <c r="AI18" s="97"/>
      <c r="AJ18" s="97"/>
      <c r="AK18" s="97"/>
      <c r="AL18" s="97"/>
      <c r="AM18" s="97"/>
      <c r="AN18" s="97"/>
      <c r="AO18" s="292"/>
    </row>
    <row r="19" spans="1:41" s="50" customFormat="1" ht="13.15" customHeight="1" x14ac:dyDescent="0.25">
      <c r="A19" s="278" t="s">
        <v>67</v>
      </c>
      <c r="B19" s="279">
        <v>4.7130000000000001</v>
      </c>
      <c r="C19" s="279">
        <v>42.205000000000005</v>
      </c>
      <c r="D19" s="279">
        <v>40.059000000000005</v>
      </c>
      <c r="E19" s="279">
        <v>39.774000000000001</v>
      </c>
      <c r="F19" s="279">
        <v>39.625000000000007</v>
      </c>
      <c r="G19" s="279">
        <v>39.550000000000004</v>
      </c>
      <c r="H19" s="279">
        <v>39.175000000000004</v>
      </c>
      <c r="I19" s="279">
        <v>38.800000000000004</v>
      </c>
      <c r="J19" s="279">
        <v>33.967000000000006</v>
      </c>
      <c r="K19" s="279">
        <v>28.564999999999998</v>
      </c>
      <c r="L19" s="279">
        <v>24.023999999999994</v>
      </c>
      <c r="M19" s="279">
        <v>23.003</v>
      </c>
      <c r="N19" s="279">
        <v>16.673999999999996</v>
      </c>
      <c r="O19" s="279">
        <v>15.951999999999998</v>
      </c>
      <c r="P19" s="279">
        <v>14.310999999999998</v>
      </c>
      <c r="Q19" s="279">
        <v>5.4140000000000006</v>
      </c>
      <c r="R19" s="279">
        <v>4.1260000000000003</v>
      </c>
      <c r="S19" s="279">
        <v>0.44</v>
      </c>
      <c r="T19" s="279">
        <v>0.114</v>
      </c>
      <c r="U19" s="279">
        <v>0.01</v>
      </c>
      <c r="V19" s="279">
        <v>0</v>
      </c>
      <c r="W19" s="279">
        <v>0</v>
      </c>
      <c r="X19" s="279">
        <v>450.50100000000003</v>
      </c>
      <c r="Y19" s="97"/>
      <c r="Z19" s="97"/>
      <c r="AA19" s="97"/>
      <c r="AB19" s="97"/>
      <c r="AC19" s="97"/>
      <c r="AD19" s="97"/>
      <c r="AE19" s="97"/>
      <c r="AF19" s="97"/>
      <c r="AG19" s="97"/>
      <c r="AH19" s="97"/>
      <c r="AI19" s="97"/>
      <c r="AJ19" s="97"/>
      <c r="AK19" s="97"/>
      <c r="AL19" s="97"/>
      <c r="AM19" s="97"/>
      <c r="AN19" s="97"/>
      <c r="AO19" s="292"/>
    </row>
    <row r="20" spans="1:41" s="50" customFormat="1" ht="13.15" customHeight="1" x14ac:dyDescent="0.25">
      <c r="A20" s="278" t="s">
        <v>133</v>
      </c>
      <c r="B20" s="279">
        <v>1.0409999999999999</v>
      </c>
      <c r="C20" s="279">
        <v>3.488</v>
      </c>
      <c r="D20" s="279">
        <v>3.0449999999999999</v>
      </c>
      <c r="E20" s="279">
        <v>2.7090000000000001</v>
      </c>
      <c r="F20" s="279">
        <v>2.9909999999999997</v>
      </c>
      <c r="G20" s="279">
        <v>3.3</v>
      </c>
      <c r="H20" s="279">
        <v>3.6369999999999996</v>
      </c>
      <c r="I20" s="279">
        <v>4.0019999999999998</v>
      </c>
      <c r="J20" s="279">
        <v>4.415</v>
      </c>
      <c r="K20" s="279">
        <v>4.8650000000000002</v>
      </c>
      <c r="L20" s="279">
        <v>5.3620000000000001</v>
      </c>
      <c r="M20" s="279">
        <v>5.915</v>
      </c>
      <c r="N20" s="279">
        <v>6.5339999999999998</v>
      </c>
      <c r="O20" s="279">
        <v>7.1899999999999995</v>
      </c>
      <c r="P20" s="279">
        <v>7.9310000000000009</v>
      </c>
      <c r="Q20" s="279">
        <v>8.7460000000000004</v>
      </c>
      <c r="R20" s="279">
        <v>9.6349999999999998</v>
      </c>
      <c r="S20" s="279">
        <v>0</v>
      </c>
      <c r="T20" s="279">
        <v>0</v>
      </c>
      <c r="U20" s="279">
        <v>0</v>
      </c>
      <c r="V20" s="279">
        <v>0</v>
      </c>
      <c r="W20" s="279">
        <v>0</v>
      </c>
      <c r="X20" s="279">
        <v>84.805999999999997</v>
      </c>
      <c r="Y20" s="97"/>
      <c r="Z20" s="97"/>
      <c r="AA20" s="97"/>
      <c r="AB20" s="97"/>
      <c r="AC20" s="97"/>
      <c r="AD20" s="97"/>
      <c r="AE20" s="97"/>
      <c r="AF20" s="97"/>
      <c r="AG20" s="97"/>
      <c r="AH20" s="97"/>
      <c r="AI20" s="97"/>
      <c r="AJ20" s="97"/>
      <c r="AK20" s="97"/>
      <c r="AL20" s="97"/>
      <c r="AM20" s="97"/>
      <c r="AN20" s="97"/>
      <c r="AO20" s="292"/>
    </row>
    <row r="21" spans="1:41" s="50" customFormat="1" ht="13.15" customHeight="1" x14ac:dyDescent="0.25">
      <c r="A21" s="278" t="s">
        <v>139</v>
      </c>
      <c r="B21" s="279">
        <v>0.14599999999999999</v>
      </c>
      <c r="C21" s="279">
        <v>0.316</v>
      </c>
      <c r="D21" s="279">
        <v>0.34899999999999998</v>
      </c>
      <c r="E21" s="279">
        <v>0.38500000000000001</v>
      </c>
      <c r="F21" s="279">
        <v>0.42599999999999999</v>
      </c>
      <c r="G21" s="279">
        <v>0.47</v>
      </c>
      <c r="H21" s="279">
        <v>0.51800000000000002</v>
      </c>
      <c r="I21" s="279">
        <v>0.57299999999999995</v>
      </c>
      <c r="J21" s="279">
        <v>0.63200000000000001</v>
      </c>
      <c r="K21" s="279">
        <v>0.69599999999999995</v>
      </c>
      <c r="L21" s="279">
        <v>0</v>
      </c>
      <c r="M21" s="279">
        <v>0</v>
      </c>
      <c r="N21" s="279">
        <v>0</v>
      </c>
      <c r="O21" s="279">
        <v>0</v>
      </c>
      <c r="P21" s="279">
        <v>0</v>
      </c>
      <c r="Q21" s="279">
        <v>0</v>
      </c>
      <c r="R21" s="279">
        <v>0</v>
      </c>
      <c r="S21" s="279">
        <v>0</v>
      </c>
      <c r="T21" s="279">
        <v>0</v>
      </c>
      <c r="U21" s="279">
        <v>0</v>
      </c>
      <c r="V21" s="279">
        <v>0</v>
      </c>
      <c r="W21" s="279">
        <v>0</v>
      </c>
      <c r="X21" s="279">
        <v>4.5109999999999992</v>
      </c>
      <c r="Y21" s="97"/>
      <c r="Z21" s="97"/>
      <c r="AA21" s="97"/>
      <c r="AB21" s="97"/>
      <c r="AC21" s="97"/>
      <c r="AD21" s="97"/>
      <c r="AE21" s="97"/>
      <c r="AF21" s="97"/>
      <c r="AG21" s="97"/>
      <c r="AH21" s="97"/>
      <c r="AI21" s="97"/>
      <c r="AJ21" s="97"/>
      <c r="AK21" s="97"/>
      <c r="AL21" s="97"/>
      <c r="AM21" s="97"/>
      <c r="AN21" s="97"/>
      <c r="AO21" s="292"/>
    </row>
    <row r="22" spans="1:41" s="50" customFormat="1" ht="13.15" customHeight="1" x14ac:dyDescent="0.25">
      <c r="A22" s="278" t="s">
        <v>120</v>
      </c>
      <c r="B22" s="279">
        <v>1.5489999999999997</v>
      </c>
      <c r="C22" s="279">
        <v>3.1869999999999998</v>
      </c>
      <c r="D22" s="279">
        <v>3.2180000000000004</v>
      </c>
      <c r="E22" s="279">
        <v>3.1669999999999998</v>
      </c>
      <c r="F22" s="279">
        <v>3.1939999999999995</v>
      </c>
      <c r="G22" s="279">
        <v>3.2269999999999999</v>
      </c>
      <c r="H22" s="279">
        <v>3.2619999999999996</v>
      </c>
      <c r="I22" s="279">
        <v>3.1230000000000007</v>
      </c>
      <c r="J22" s="279">
        <v>2.3490000000000006</v>
      </c>
      <c r="K22" s="279">
        <v>2.1819999999999999</v>
      </c>
      <c r="L22" s="279">
        <v>2.0190000000000001</v>
      </c>
      <c r="M22" s="279">
        <v>1.7599999999999996</v>
      </c>
      <c r="N22" s="279">
        <v>1.4049999999999998</v>
      </c>
      <c r="O22" s="279">
        <v>1.306</v>
      </c>
      <c r="P22" s="279">
        <v>1.2659999999999998</v>
      </c>
      <c r="Q22" s="279">
        <v>1.238</v>
      </c>
      <c r="R22" s="279">
        <v>1.2929999999999997</v>
      </c>
      <c r="S22" s="279">
        <v>0.309</v>
      </c>
      <c r="T22" s="279">
        <v>0.17399999999999999</v>
      </c>
      <c r="U22" s="279">
        <v>0.151</v>
      </c>
      <c r="V22" s="279">
        <v>0.151</v>
      </c>
      <c r="W22" s="279">
        <v>0.151</v>
      </c>
      <c r="X22" s="279">
        <v>39.680999999999997</v>
      </c>
      <c r="Y22" s="97"/>
      <c r="Z22" s="97"/>
      <c r="AA22" s="97"/>
      <c r="AB22" s="97"/>
      <c r="AC22" s="97"/>
      <c r="AD22" s="97"/>
      <c r="AE22" s="97"/>
      <c r="AF22" s="97"/>
      <c r="AG22" s="97"/>
      <c r="AH22" s="97"/>
      <c r="AI22" s="97"/>
      <c r="AJ22" s="97"/>
      <c r="AK22" s="97"/>
      <c r="AL22" s="97"/>
      <c r="AM22" s="97"/>
      <c r="AN22" s="97"/>
      <c r="AO22" s="292"/>
    </row>
    <row r="23" spans="1:41" ht="13.15" customHeight="1" x14ac:dyDescent="0.25">
      <c r="A23" s="278" t="s">
        <v>135</v>
      </c>
      <c r="B23" s="229">
        <v>0.42499999999999999</v>
      </c>
      <c r="C23" s="229">
        <v>0.91999999999999993</v>
      </c>
      <c r="D23" s="229">
        <v>1.0150000000000001</v>
      </c>
      <c r="E23" s="229">
        <v>1.1219999999999999</v>
      </c>
      <c r="F23" s="229">
        <v>1.2390000000000001</v>
      </c>
      <c r="G23" s="229">
        <v>1.3679999999999999</v>
      </c>
      <c r="H23" s="229">
        <v>1.5089999999999999</v>
      </c>
      <c r="I23" s="229">
        <v>1.667</v>
      </c>
      <c r="J23" s="229">
        <v>1.8380000000000001</v>
      </c>
      <c r="K23" s="229">
        <v>2.0270000000000001</v>
      </c>
      <c r="L23" s="229">
        <v>0</v>
      </c>
      <c r="M23" s="229">
        <v>0</v>
      </c>
      <c r="N23" s="229">
        <v>0</v>
      </c>
      <c r="O23" s="229">
        <v>0</v>
      </c>
      <c r="P23" s="229">
        <v>0</v>
      </c>
      <c r="Q23" s="229">
        <v>0</v>
      </c>
      <c r="R23" s="229">
        <v>0</v>
      </c>
      <c r="S23" s="229">
        <v>0</v>
      </c>
      <c r="T23" s="229">
        <v>0</v>
      </c>
      <c r="U23" s="229">
        <v>0</v>
      </c>
      <c r="V23" s="229">
        <v>0</v>
      </c>
      <c r="W23" s="229">
        <v>0</v>
      </c>
      <c r="X23" s="229">
        <v>13.129999999999999</v>
      </c>
      <c r="Y23" s="293"/>
      <c r="Z23" s="293"/>
      <c r="AA23" s="293"/>
      <c r="AB23" s="293"/>
      <c r="AC23" s="293"/>
      <c r="AD23" s="293"/>
      <c r="AE23" s="293"/>
      <c r="AF23" s="293"/>
      <c r="AG23" s="293"/>
      <c r="AH23" s="293"/>
      <c r="AI23" s="293"/>
      <c r="AJ23" s="293"/>
      <c r="AK23" s="293"/>
      <c r="AL23" s="293"/>
      <c r="AM23" s="293"/>
      <c r="AN23" s="293"/>
      <c r="AO23" s="9"/>
    </row>
    <row r="24" spans="1:41" ht="13.15" customHeight="1" x14ac:dyDescent="0.25">
      <c r="A24" s="278" t="s">
        <v>175</v>
      </c>
      <c r="B24" s="229">
        <v>1.7000000000000001E-2</v>
      </c>
      <c r="C24" s="229">
        <v>3.7999999999999999E-2</v>
      </c>
      <c r="D24" s="229">
        <v>4.2000000000000003E-2</v>
      </c>
      <c r="E24" s="229">
        <v>4.5999999999999999E-2</v>
      </c>
      <c r="F24" s="229">
        <v>5.0999999999999997E-2</v>
      </c>
      <c r="G24" s="229">
        <v>5.6000000000000001E-2</v>
      </c>
      <c r="H24" s="229">
        <v>6.2E-2</v>
      </c>
      <c r="I24" s="229">
        <v>6.8000000000000005E-2</v>
      </c>
      <c r="J24" s="229">
        <v>7.4999999999999997E-2</v>
      </c>
      <c r="K24" s="229">
        <v>8.3000000000000004E-2</v>
      </c>
      <c r="L24" s="229">
        <v>0</v>
      </c>
      <c r="M24" s="229">
        <v>0</v>
      </c>
      <c r="N24" s="229">
        <v>0</v>
      </c>
      <c r="O24" s="229">
        <v>0</v>
      </c>
      <c r="P24" s="229">
        <v>0</v>
      </c>
      <c r="Q24" s="229">
        <v>0</v>
      </c>
      <c r="R24" s="229">
        <v>0</v>
      </c>
      <c r="S24" s="229">
        <v>0</v>
      </c>
      <c r="T24" s="229">
        <v>0</v>
      </c>
      <c r="U24" s="229">
        <v>0</v>
      </c>
      <c r="V24" s="229">
        <v>0</v>
      </c>
      <c r="W24" s="229">
        <v>0</v>
      </c>
      <c r="X24" s="229">
        <v>0.53800000000000003</v>
      </c>
      <c r="Y24" s="293"/>
      <c r="Z24" s="293"/>
      <c r="AA24" s="293"/>
      <c r="AB24" s="293"/>
      <c r="AC24" s="293"/>
      <c r="AD24" s="293"/>
      <c r="AE24" s="293"/>
      <c r="AF24" s="293"/>
      <c r="AG24" s="293"/>
      <c r="AH24" s="293"/>
      <c r="AI24" s="293"/>
      <c r="AJ24" s="293"/>
      <c r="AK24" s="293"/>
      <c r="AL24" s="293"/>
      <c r="AM24" s="293"/>
      <c r="AN24" s="293"/>
      <c r="AO24" s="9"/>
    </row>
    <row r="25" spans="1:41" ht="13.15" customHeight="1" x14ac:dyDescent="0.25">
      <c r="A25" s="128" t="s">
        <v>198</v>
      </c>
      <c r="B25" s="232">
        <v>2.7759999999999998</v>
      </c>
      <c r="C25" s="232">
        <v>10.252999999999998</v>
      </c>
      <c r="D25" s="232">
        <v>9.3929999999999989</v>
      </c>
      <c r="E25" s="232">
        <v>8.5530000000000008</v>
      </c>
      <c r="F25" s="232">
        <v>7.8259999999999978</v>
      </c>
      <c r="G25" s="232">
        <v>7.0189999999999984</v>
      </c>
      <c r="H25" s="232">
        <v>6.2459999999999978</v>
      </c>
      <c r="I25" s="232">
        <v>5.4640000000000013</v>
      </c>
      <c r="J25" s="232">
        <v>4.7380000000000004</v>
      </c>
      <c r="K25" s="232">
        <v>4.0020000000000007</v>
      </c>
      <c r="L25" s="232">
        <v>3.3139999999999996</v>
      </c>
      <c r="M25" s="232">
        <v>2.6929999999999992</v>
      </c>
      <c r="N25" s="232">
        <v>2.0979999999999999</v>
      </c>
      <c r="O25" s="232">
        <v>1.629</v>
      </c>
      <c r="P25" s="232">
        <v>1.159</v>
      </c>
      <c r="Q25" s="232">
        <v>0.7320000000000001</v>
      </c>
      <c r="R25" s="232">
        <v>0.39500000000000002</v>
      </c>
      <c r="S25" s="232">
        <v>0.13100000000000003</v>
      </c>
      <c r="T25" s="232">
        <v>6.7000000000000004E-2</v>
      </c>
      <c r="U25" s="232">
        <v>3.6000000000000004E-2</v>
      </c>
      <c r="V25" s="232">
        <v>9.0000000000000011E-3</v>
      </c>
      <c r="W25" s="232">
        <v>1E-3</v>
      </c>
      <c r="X25" s="232">
        <v>78.53400000000002</v>
      </c>
      <c r="Y25" s="293"/>
      <c r="Z25" s="293"/>
      <c r="AA25" s="293"/>
      <c r="AB25" s="293"/>
      <c r="AC25" s="293"/>
      <c r="AD25" s="293"/>
      <c r="AE25" s="293"/>
      <c r="AF25" s="293"/>
      <c r="AG25" s="293"/>
      <c r="AH25" s="293"/>
      <c r="AI25" s="293"/>
      <c r="AJ25" s="293"/>
      <c r="AK25" s="293"/>
      <c r="AL25" s="293"/>
      <c r="AM25" s="293"/>
      <c r="AN25" s="293"/>
      <c r="AO25" s="9"/>
    </row>
    <row r="26" spans="1:41" ht="13.15" customHeight="1" x14ac:dyDescent="0.25">
      <c r="A26" s="278" t="s">
        <v>65</v>
      </c>
      <c r="B26" s="229">
        <v>1.4649999999999999</v>
      </c>
      <c r="C26" s="229">
        <v>7.6669999999999998</v>
      </c>
      <c r="D26" s="229">
        <v>6.968</v>
      </c>
      <c r="E26" s="229">
        <v>6.2869999999999999</v>
      </c>
      <c r="F26" s="229">
        <v>5.6929999999999987</v>
      </c>
      <c r="G26" s="229">
        <v>5.0379999999999994</v>
      </c>
      <c r="H26" s="229">
        <v>4.4259999999999975</v>
      </c>
      <c r="I26" s="229">
        <v>3.819</v>
      </c>
      <c r="J26" s="229">
        <v>3.2710000000000004</v>
      </c>
      <c r="K26" s="229">
        <v>2.7370000000000005</v>
      </c>
      <c r="L26" s="229">
        <v>2.2359999999999998</v>
      </c>
      <c r="M26" s="229">
        <v>1.738999999999999</v>
      </c>
      <c r="N26" s="229">
        <v>1.2730000000000001</v>
      </c>
      <c r="O26" s="229">
        <v>0.95100000000000007</v>
      </c>
      <c r="P26" s="229">
        <v>0.63400000000000012</v>
      </c>
      <c r="Q26" s="229">
        <v>0.376</v>
      </c>
      <c r="R26" s="229">
        <v>0.22799999999999998</v>
      </c>
      <c r="S26" s="229">
        <v>0.11600000000000002</v>
      </c>
      <c r="T26" s="229">
        <v>5.7000000000000002E-2</v>
      </c>
      <c r="U26" s="229">
        <v>2.8999999999999998E-2</v>
      </c>
      <c r="V26" s="229">
        <v>5.0000000000000001E-3</v>
      </c>
      <c r="W26" s="229">
        <v>0</v>
      </c>
      <c r="X26" s="229">
        <v>55.015000000000008</v>
      </c>
      <c r="Y26" s="293"/>
      <c r="Z26" s="293"/>
      <c r="AA26" s="293"/>
      <c r="AB26" s="293"/>
      <c r="AC26" s="293"/>
      <c r="AD26" s="293"/>
      <c r="AE26" s="293"/>
      <c r="AF26" s="293"/>
      <c r="AG26" s="293"/>
      <c r="AH26" s="293"/>
      <c r="AI26" s="293"/>
      <c r="AJ26" s="293"/>
      <c r="AK26" s="293"/>
      <c r="AL26" s="293"/>
      <c r="AM26" s="293"/>
      <c r="AN26" s="293"/>
      <c r="AO26" s="9"/>
    </row>
    <row r="27" spans="1:41" ht="13.15" customHeight="1" x14ac:dyDescent="0.25">
      <c r="A27" s="278" t="s">
        <v>187</v>
      </c>
      <c r="B27" s="229">
        <v>7.9000000000000001E-2</v>
      </c>
      <c r="C27" s="229">
        <v>0.157</v>
      </c>
      <c r="D27" s="229">
        <v>0.151</v>
      </c>
      <c r="E27" s="229">
        <v>0.14499999999999999</v>
      </c>
      <c r="F27" s="229">
        <v>0.14000000000000001</v>
      </c>
      <c r="G27" s="229">
        <v>0.13400000000000001</v>
      </c>
      <c r="H27" s="229">
        <v>0.128</v>
      </c>
      <c r="I27" s="229">
        <v>0.121</v>
      </c>
      <c r="J27" s="229">
        <v>0.113</v>
      </c>
      <c r="K27" s="229">
        <v>0.104</v>
      </c>
      <c r="L27" s="229">
        <v>9.5000000000000001E-2</v>
      </c>
      <c r="M27" s="229">
        <v>8.4000000000000005E-2</v>
      </c>
      <c r="N27" s="229">
        <v>7.2999999999999995E-2</v>
      </c>
      <c r="O27" s="229">
        <v>0.06</v>
      </c>
      <c r="P27" s="229">
        <v>4.5999999999999999E-2</v>
      </c>
      <c r="Q27" s="229">
        <v>3.1E-2</v>
      </c>
      <c r="R27" s="229">
        <v>1.4E-2</v>
      </c>
      <c r="S27" s="229">
        <v>0</v>
      </c>
      <c r="T27" s="229">
        <v>0</v>
      </c>
      <c r="U27" s="229">
        <v>0</v>
      </c>
      <c r="V27" s="229">
        <v>0</v>
      </c>
      <c r="W27" s="229">
        <v>0</v>
      </c>
      <c r="X27" s="229">
        <v>1.6750000000000003</v>
      </c>
      <c r="Y27" s="293"/>
      <c r="Z27" s="293"/>
      <c r="AA27" s="293"/>
      <c r="AB27" s="293"/>
      <c r="AC27" s="293"/>
      <c r="AD27" s="293"/>
      <c r="AE27" s="293"/>
      <c r="AF27" s="293"/>
      <c r="AG27" s="293"/>
      <c r="AH27" s="293"/>
      <c r="AI27" s="293"/>
      <c r="AJ27" s="293"/>
      <c r="AK27" s="293"/>
      <c r="AL27" s="293"/>
      <c r="AM27" s="293"/>
      <c r="AN27" s="293"/>
      <c r="AO27" s="9"/>
    </row>
    <row r="28" spans="1:41" ht="13.15" customHeight="1" x14ac:dyDescent="0.25">
      <c r="A28" s="278" t="s">
        <v>129</v>
      </c>
      <c r="B28" s="229">
        <v>6.0000000000000001E-3</v>
      </c>
      <c r="C28" s="229">
        <v>0.01</v>
      </c>
      <c r="D28" s="229">
        <v>9.0000000000000011E-3</v>
      </c>
      <c r="E28" s="229">
        <v>8.0000000000000002E-3</v>
      </c>
      <c r="F28" s="229">
        <v>7.0000000000000001E-3</v>
      </c>
      <c r="G28" s="229">
        <v>6.0000000000000001E-3</v>
      </c>
      <c r="H28" s="229">
        <v>6.0000000000000001E-3</v>
      </c>
      <c r="I28" s="229">
        <v>4.0000000000000001E-3</v>
      </c>
      <c r="J28" s="229">
        <v>2E-3</v>
      </c>
      <c r="K28" s="229">
        <v>1E-3</v>
      </c>
      <c r="L28" s="229">
        <v>0</v>
      </c>
      <c r="M28" s="229">
        <v>0</v>
      </c>
      <c r="N28" s="229">
        <v>0</v>
      </c>
      <c r="O28" s="229">
        <v>0</v>
      </c>
      <c r="P28" s="229">
        <v>0</v>
      </c>
      <c r="Q28" s="229">
        <v>0</v>
      </c>
      <c r="R28" s="229">
        <v>0</v>
      </c>
      <c r="S28" s="229">
        <v>0</v>
      </c>
      <c r="T28" s="229">
        <v>0</v>
      </c>
      <c r="U28" s="229">
        <v>0</v>
      </c>
      <c r="V28" s="229">
        <v>0</v>
      </c>
      <c r="W28" s="229">
        <v>0</v>
      </c>
      <c r="X28" s="229">
        <v>5.9000000000000004E-2</v>
      </c>
      <c r="Y28" s="293"/>
      <c r="Z28" s="293"/>
      <c r="AA28" s="293"/>
      <c r="AB28" s="293"/>
      <c r="AC28" s="293"/>
      <c r="AD28" s="293"/>
      <c r="AE28" s="293"/>
      <c r="AF28" s="293"/>
      <c r="AG28" s="293"/>
      <c r="AH28" s="293"/>
      <c r="AI28" s="293"/>
      <c r="AJ28" s="293"/>
      <c r="AK28" s="293"/>
      <c r="AL28" s="293"/>
      <c r="AM28" s="293"/>
      <c r="AN28" s="293"/>
      <c r="AO28" s="9"/>
    </row>
    <row r="29" spans="1:41" ht="13.15" customHeight="1" x14ac:dyDescent="0.25">
      <c r="A29" s="278" t="s">
        <v>136</v>
      </c>
      <c r="B29" s="229">
        <v>3.6999999999999998E-2</v>
      </c>
      <c r="C29" s="229">
        <v>7.0000000000000007E-2</v>
      </c>
      <c r="D29" s="229">
        <v>6.5000000000000002E-2</v>
      </c>
      <c r="E29" s="229">
        <v>5.8999999999999997E-2</v>
      </c>
      <c r="F29" s="229">
        <v>5.2999999999999999E-2</v>
      </c>
      <c r="G29" s="229">
        <v>4.4999999999999998E-2</v>
      </c>
      <c r="H29" s="229">
        <v>3.6999999999999998E-2</v>
      </c>
      <c r="I29" s="229">
        <v>2.9000000000000001E-2</v>
      </c>
      <c r="J29" s="229">
        <v>1.9E-2</v>
      </c>
      <c r="K29" s="229">
        <v>8.9999999999999993E-3</v>
      </c>
      <c r="L29" s="229">
        <v>0</v>
      </c>
      <c r="M29" s="229">
        <v>0</v>
      </c>
      <c r="N29" s="229">
        <v>0</v>
      </c>
      <c r="O29" s="229">
        <v>0</v>
      </c>
      <c r="P29" s="229">
        <v>0</v>
      </c>
      <c r="Q29" s="229">
        <v>0</v>
      </c>
      <c r="R29" s="229">
        <v>0</v>
      </c>
      <c r="S29" s="229">
        <v>0</v>
      </c>
      <c r="T29" s="229">
        <v>0</v>
      </c>
      <c r="U29" s="229">
        <v>0</v>
      </c>
      <c r="V29" s="229">
        <v>0</v>
      </c>
      <c r="W29" s="229">
        <v>0</v>
      </c>
      <c r="X29" s="229">
        <v>0.42300000000000004</v>
      </c>
      <c r="Y29" s="293"/>
      <c r="Z29" s="293"/>
      <c r="AA29" s="293"/>
      <c r="AB29" s="293"/>
      <c r="AC29" s="293"/>
      <c r="AD29" s="293"/>
      <c r="AE29" s="293"/>
      <c r="AF29" s="293"/>
      <c r="AG29" s="293"/>
      <c r="AH29" s="293"/>
      <c r="AI29" s="293"/>
      <c r="AJ29" s="293"/>
      <c r="AK29" s="293"/>
      <c r="AL29" s="293"/>
      <c r="AM29" s="293"/>
      <c r="AN29" s="293"/>
      <c r="AO29" s="9"/>
    </row>
    <row r="30" spans="1:41" ht="13.15" customHeight="1" x14ac:dyDescent="0.25">
      <c r="A30" s="278" t="s">
        <v>174</v>
      </c>
      <c r="B30" s="229">
        <v>0.14299999999999999</v>
      </c>
      <c r="C30" s="229">
        <v>0.27</v>
      </c>
      <c r="D30" s="229">
        <v>0.248</v>
      </c>
      <c r="E30" s="229">
        <v>0.224</v>
      </c>
      <c r="F30" s="229">
        <v>0.19800000000000001</v>
      </c>
      <c r="G30" s="229">
        <v>0.16900000000000001</v>
      </c>
      <c r="H30" s="229">
        <v>0.13900000000000001</v>
      </c>
      <c r="I30" s="229">
        <v>0.105</v>
      </c>
      <c r="J30" s="229">
        <v>7.0000000000000007E-2</v>
      </c>
      <c r="K30" s="229">
        <v>3.1E-2</v>
      </c>
      <c r="L30" s="229">
        <v>0</v>
      </c>
      <c r="M30" s="229">
        <v>0</v>
      </c>
      <c r="N30" s="229">
        <v>0</v>
      </c>
      <c r="O30" s="229">
        <v>0</v>
      </c>
      <c r="P30" s="229">
        <v>0</v>
      </c>
      <c r="Q30" s="229">
        <v>0</v>
      </c>
      <c r="R30" s="229">
        <v>0</v>
      </c>
      <c r="S30" s="229">
        <v>0</v>
      </c>
      <c r="T30" s="229">
        <v>0</v>
      </c>
      <c r="U30" s="229">
        <v>0</v>
      </c>
      <c r="V30" s="229">
        <v>0</v>
      </c>
      <c r="W30" s="229">
        <v>0</v>
      </c>
      <c r="X30" s="229">
        <v>1.597</v>
      </c>
      <c r="Y30" s="293"/>
      <c r="Z30" s="293"/>
      <c r="AA30" s="293"/>
      <c r="AB30" s="293"/>
      <c r="AC30" s="293"/>
      <c r="AD30" s="293"/>
      <c r="AE30" s="293"/>
      <c r="AF30" s="293"/>
      <c r="AG30" s="293"/>
      <c r="AH30" s="293"/>
      <c r="AI30" s="293"/>
      <c r="AJ30" s="293"/>
      <c r="AK30" s="293"/>
      <c r="AL30" s="293"/>
      <c r="AM30" s="293"/>
      <c r="AN30" s="293"/>
      <c r="AO30" s="9"/>
    </row>
    <row r="31" spans="1:41" ht="13.15" customHeight="1" x14ac:dyDescent="0.25">
      <c r="A31" s="278" t="s">
        <v>76</v>
      </c>
      <c r="B31" s="229">
        <v>2.1999999999999999E-2</v>
      </c>
      <c r="C31" s="229">
        <v>3.7999999999999999E-2</v>
      </c>
      <c r="D31" s="229">
        <v>2.8000000000000001E-2</v>
      </c>
      <c r="E31" s="229">
        <v>2.1999999999999999E-2</v>
      </c>
      <c r="F31" s="229">
        <v>2.1999999999999999E-2</v>
      </c>
      <c r="G31" s="229">
        <v>2.1000000000000001E-2</v>
      </c>
      <c r="H31" s="229">
        <v>0.02</v>
      </c>
      <c r="I31" s="229">
        <v>1.9E-2</v>
      </c>
      <c r="J31" s="229">
        <v>1.9E-2</v>
      </c>
      <c r="K31" s="229">
        <v>1.8000000000000002E-2</v>
      </c>
      <c r="L31" s="229">
        <v>1.7000000000000001E-2</v>
      </c>
      <c r="M31" s="229">
        <v>1.6E-2</v>
      </c>
      <c r="N31" s="229">
        <v>1.4999999999999999E-2</v>
      </c>
      <c r="O31" s="229">
        <v>1.4E-2</v>
      </c>
      <c r="P31" s="229">
        <v>1.2999999999999999E-2</v>
      </c>
      <c r="Q31" s="229">
        <v>1.2E-2</v>
      </c>
      <c r="R31" s="229">
        <v>0.01</v>
      </c>
      <c r="S31" s="229">
        <v>9.0000000000000011E-3</v>
      </c>
      <c r="T31" s="229">
        <v>6.0000000000000001E-3</v>
      </c>
      <c r="U31" s="229">
        <v>4.0000000000000001E-3</v>
      </c>
      <c r="V31" s="229">
        <v>2E-3</v>
      </c>
      <c r="W31" s="229">
        <v>0</v>
      </c>
      <c r="X31" s="229">
        <v>0.34700000000000009</v>
      </c>
      <c r="Y31" s="293"/>
      <c r="Z31" s="293"/>
      <c r="AA31" s="293"/>
      <c r="AB31" s="293"/>
      <c r="AC31" s="293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9"/>
    </row>
    <row r="32" spans="1:41" ht="13.15" customHeight="1" x14ac:dyDescent="0.25">
      <c r="A32" s="278" t="s">
        <v>133</v>
      </c>
      <c r="B32" s="229">
        <v>0.75</v>
      </c>
      <c r="C32" s="229">
        <v>1.5259999999999998</v>
      </c>
      <c r="D32" s="229">
        <v>1.4510000000000001</v>
      </c>
      <c r="E32" s="229">
        <v>1.3780000000000001</v>
      </c>
      <c r="F32" s="229">
        <v>1.3319999999999999</v>
      </c>
      <c r="G32" s="229">
        <v>1.2729999999999999</v>
      </c>
      <c r="H32" s="229">
        <v>1.2120000000000002</v>
      </c>
      <c r="I32" s="229">
        <v>1.1440000000000001</v>
      </c>
      <c r="J32" s="229">
        <v>1.075</v>
      </c>
      <c r="K32" s="229">
        <v>0.99</v>
      </c>
      <c r="L32" s="229">
        <v>0.89999999999999991</v>
      </c>
      <c r="M32" s="229">
        <v>0.8</v>
      </c>
      <c r="N32" s="229">
        <v>0.69399999999999995</v>
      </c>
      <c r="O32" s="229">
        <v>0.57099999999999995</v>
      </c>
      <c r="P32" s="229">
        <v>0.439</v>
      </c>
      <c r="Q32" s="229">
        <v>0.29200000000000004</v>
      </c>
      <c r="R32" s="229">
        <v>0.13100000000000001</v>
      </c>
      <c r="S32" s="229">
        <v>0</v>
      </c>
      <c r="T32" s="229">
        <v>0</v>
      </c>
      <c r="U32" s="229">
        <v>0</v>
      </c>
      <c r="V32" s="229">
        <v>0</v>
      </c>
      <c r="W32" s="229">
        <v>0</v>
      </c>
      <c r="X32" s="229">
        <v>15.957999999999998</v>
      </c>
      <c r="Y32" s="293"/>
      <c r="Z32" s="293"/>
      <c r="AA32" s="293"/>
      <c r="AB32" s="293"/>
      <c r="AC32" s="293"/>
      <c r="AD32" s="293"/>
      <c r="AE32" s="293"/>
      <c r="AF32" s="293"/>
      <c r="AG32" s="293"/>
      <c r="AH32" s="293"/>
      <c r="AI32" s="293"/>
      <c r="AJ32" s="293"/>
      <c r="AK32" s="293"/>
      <c r="AL32" s="293"/>
      <c r="AM32" s="293"/>
      <c r="AN32" s="293"/>
      <c r="AO32" s="9"/>
    </row>
    <row r="33" spans="1:41" ht="13.15" customHeight="1" x14ac:dyDescent="0.25">
      <c r="A33" s="278" t="s">
        <v>139</v>
      </c>
      <c r="B33" s="229">
        <v>5.5E-2</v>
      </c>
      <c r="C33" s="229">
        <v>0.104</v>
      </c>
      <c r="D33" s="229">
        <v>9.7000000000000003E-2</v>
      </c>
      <c r="E33" s="229">
        <v>8.7999999999999995E-2</v>
      </c>
      <c r="F33" s="229">
        <v>7.8E-2</v>
      </c>
      <c r="G33" s="229">
        <v>6.8000000000000005E-2</v>
      </c>
      <c r="H33" s="229">
        <v>5.6000000000000001E-2</v>
      </c>
      <c r="I33" s="229">
        <v>4.2999999999999997E-2</v>
      </c>
      <c r="J33" s="229">
        <v>2.9000000000000001E-2</v>
      </c>
      <c r="K33" s="229">
        <v>1.2999999999999999E-2</v>
      </c>
      <c r="L33" s="229">
        <v>0</v>
      </c>
      <c r="M33" s="229">
        <v>0</v>
      </c>
      <c r="N33" s="229">
        <v>0</v>
      </c>
      <c r="O33" s="229">
        <v>0</v>
      </c>
      <c r="P33" s="229">
        <v>0</v>
      </c>
      <c r="Q33" s="229">
        <v>0</v>
      </c>
      <c r="R33" s="229">
        <v>0</v>
      </c>
      <c r="S33" s="229">
        <v>0</v>
      </c>
      <c r="T33" s="229">
        <v>0</v>
      </c>
      <c r="U33" s="229">
        <v>0</v>
      </c>
      <c r="V33" s="229">
        <v>0</v>
      </c>
      <c r="W33" s="229">
        <v>0</v>
      </c>
      <c r="X33" s="229">
        <v>0.63100000000000012</v>
      </c>
      <c r="Y33" s="293"/>
      <c r="Z33" s="293"/>
      <c r="AA33" s="293"/>
      <c r="AB33" s="293"/>
      <c r="AC33" s="293"/>
      <c r="AD33" s="293"/>
      <c r="AE33" s="293"/>
      <c r="AF33" s="293"/>
      <c r="AG33" s="293"/>
      <c r="AH33" s="293"/>
      <c r="AI33" s="293"/>
      <c r="AJ33" s="293"/>
      <c r="AK33" s="293"/>
      <c r="AL33" s="293"/>
      <c r="AM33" s="293"/>
      <c r="AN33" s="293"/>
      <c r="AO33" s="9"/>
    </row>
    <row r="34" spans="1:41" ht="13.15" customHeight="1" x14ac:dyDescent="0.25">
      <c r="A34" s="278" t="s">
        <v>120</v>
      </c>
      <c r="B34" s="229">
        <v>0.13799999999999998</v>
      </c>
      <c r="C34" s="229">
        <v>0.25700000000000001</v>
      </c>
      <c r="D34" s="229">
        <v>0.23400000000000001</v>
      </c>
      <c r="E34" s="229">
        <v>0.21200000000000002</v>
      </c>
      <c r="F34" s="229">
        <v>0.188</v>
      </c>
      <c r="G34" s="229">
        <v>0.16500000000000004</v>
      </c>
      <c r="H34" s="229">
        <v>0.14000000000000001</v>
      </c>
      <c r="I34" s="229">
        <v>0.11700000000000002</v>
      </c>
      <c r="J34" s="229">
        <v>9.8000000000000018E-2</v>
      </c>
      <c r="K34" s="229">
        <v>8.1000000000000016E-2</v>
      </c>
      <c r="L34" s="229">
        <v>6.6000000000000003E-2</v>
      </c>
      <c r="M34" s="229">
        <v>5.4000000000000006E-2</v>
      </c>
      <c r="N34" s="229">
        <v>4.2999999999999997E-2</v>
      </c>
      <c r="O34" s="229">
        <v>3.3000000000000002E-2</v>
      </c>
      <c r="P34" s="229">
        <v>2.7000000000000003E-2</v>
      </c>
      <c r="Q34" s="229">
        <v>2.1000000000000005E-2</v>
      </c>
      <c r="R34" s="229">
        <v>1.2E-2</v>
      </c>
      <c r="S34" s="229">
        <v>6.0000000000000001E-3</v>
      </c>
      <c r="T34" s="229">
        <v>4.0000000000000001E-3</v>
      </c>
      <c r="U34" s="229">
        <v>3.0000000000000001E-3</v>
      </c>
      <c r="V34" s="229">
        <v>2E-3</v>
      </c>
      <c r="W34" s="229">
        <v>1E-3</v>
      </c>
      <c r="X34" s="229">
        <v>1.9019999999999999</v>
      </c>
      <c r="Y34" s="293"/>
      <c r="Z34" s="293"/>
      <c r="AA34" s="293"/>
      <c r="AB34" s="293"/>
      <c r="AC34" s="293"/>
      <c r="AD34" s="293"/>
      <c r="AE34" s="293"/>
      <c r="AF34" s="293"/>
      <c r="AG34" s="293"/>
      <c r="AH34" s="293"/>
      <c r="AI34" s="293"/>
      <c r="AJ34" s="293"/>
      <c r="AK34" s="293"/>
      <c r="AL34" s="293"/>
      <c r="AM34" s="293"/>
      <c r="AN34" s="293"/>
      <c r="AO34" s="9"/>
    </row>
    <row r="35" spans="1:41" ht="13.15" customHeight="1" x14ac:dyDescent="0.25">
      <c r="A35" s="278" t="s">
        <v>135</v>
      </c>
      <c r="B35" s="229">
        <v>7.9000000000000001E-2</v>
      </c>
      <c r="C35" s="229">
        <v>0.15100000000000002</v>
      </c>
      <c r="D35" s="229">
        <v>0.13900000000000001</v>
      </c>
      <c r="E35" s="229">
        <v>0.127</v>
      </c>
      <c r="F35" s="229">
        <v>0.11299999999999999</v>
      </c>
      <c r="G35" s="229">
        <v>9.8000000000000004E-2</v>
      </c>
      <c r="H35" s="229">
        <v>0.08</v>
      </c>
      <c r="I35" s="229">
        <v>6.2E-2</v>
      </c>
      <c r="J35" s="229">
        <v>4.1000000000000002E-2</v>
      </c>
      <c r="K35" s="229">
        <v>1.8000000000000002E-2</v>
      </c>
      <c r="L35" s="229">
        <v>0</v>
      </c>
      <c r="M35" s="229">
        <v>0</v>
      </c>
      <c r="N35" s="229">
        <v>0</v>
      </c>
      <c r="O35" s="229">
        <v>0</v>
      </c>
      <c r="P35" s="229">
        <v>0</v>
      </c>
      <c r="Q35" s="229">
        <v>0</v>
      </c>
      <c r="R35" s="229">
        <v>0</v>
      </c>
      <c r="S35" s="229">
        <v>0</v>
      </c>
      <c r="T35" s="229">
        <v>0</v>
      </c>
      <c r="U35" s="229">
        <v>0</v>
      </c>
      <c r="V35" s="229">
        <v>0</v>
      </c>
      <c r="W35" s="229">
        <v>0</v>
      </c>
      <c r="X35" s="229">
        <v>0.90800000000000014</v>
      </c>
      <c r="Y35" s="293"/>
      <c r="Z35" s="293"/>
      <c r="AA35" s="293"/>
      <c r="AB35" s="293"/>
      <c r="AC35" s="293"/>
      <c r="AD35" s="293"/>
      <c r="AE35" s="293"/>
      <c r="AF35" s="293"/>
      <c r="AG35" s="293"/>
      <c r="AH35" s="293"/>
      <c r="AI35" s="293"/>
      <c r="AJ35" s="293"/>
      <c r="AK35" s="293"/>
      <c r="AL35" s="293"/>
      <c r="AM35" s="293"/>
      <c r="AN35" s="293"/>
      <c r="AO35" s="9"/>
    </row>
    <row r="36" spans="1:41" ht="13.15" customHeight="1" x14ac:dyDescent="0.25">
      <c r="A36" s="278" t="s">
        <v>175</v>
      </c>
      <c r="B36" s="229">
        <v>2E-3</v>
      </c>
      <c r="C36" s="229">
        <v>3.0000000000000001E-3</v>
      </c>
      <c r="D36" s="229">
        <v>3.0000000000000001E-3</v>
      </c>
      <c r="E36" s="229">
        <v>3.0000000000000001E-3</v>
      </c>
      <c r="F36" s="229">
        <v>2E-3</v>
      </c>
      <c r="G36" s="229">
        <v>2E-3</v>
      </c>
      <c r="H36" s="229">
        <v>2E-3</v>
      </c>
      <c r="I36" s="229">
        <v>1E-3</v>
      </c>
      <c r="J36" s="229">
        <v>1E-3</v>
      </c>
      <c r="K36" s="229">
        <v>0</v>
      </c>
      <c r="L36" s="229">
        <v>0</v>
      </c>
      <c r="M36" s="229">
        <v>0</v>
      </c>
      <c r="N36" s="229">
        <v>0</v>
      </c>
      <c r="O36" s="229">
        <v>0</v>
      </c>
      <c r="P36" s="229">
        <v>0</v>
      </c>
      <c r="Q36" s="229">
        <v>0</v>
      </c>
      <c r="R36" s="229">
        <v>0</v>
      </c>
      <c r="S36" s="229">
        <v>0</v>
      </c>
      <c r="T36" s="229">
        <v>0</v>
      </c>
      <c r="U36" s="229">
        <v>0</v>
      </c>
      <c r="V36" s="229">
        <v>0</v>
      </c>
      <c r="W36" s="229">
        <v>0</v>
      </c>
      <c r="X36" s="229">
        <v>1.9000000000000003E-2</v>
      </c>
      <c r="Y36" s="293"/>
      <c r="Z36" s="293"/>
      <c r="AA36" s="293"/>
      <c r="AB36" s="293"/>
      <c r="AC36" s="293"/>
      <c r="AD36" s="293"/>
      <c r="AE36" s="293"/>
      <c r="AF36" s="293"/>
      <c r="AG36" s="293"/>
      <c r="AH36" s="293"/>
      <c r="AI36" s="293"/>
      <c r="AJ36" s="293"/>
      <c r="AK36" s="293"/>
      <c r="AL36" s="293"/>
      <c r="AM36" s="293"/>
      <c r="AN36" s="293"/>
      <c r="AO36" s="9"/>
    </row>
    <row r="37" spans="1:41" ht="13.15" customHeight="1" x14ac:dyDescent="0.25">
      <c r="A37" s="128" t="s">
        <v>199</v>
      </c>
      <c r="B37" s="232">
        <v>0.34900000000000009</v>
      </c>
      <c r="C37" s="232">
        <v>3.0859999999999994</v>
      </c>
      <c r="D37" s="232">
        <v>2.7919999999999994</v>
      </c>
      <c r="E37" s="232">
        <v>2.5099999999999998</v>
      </c>
      <c r="F37" s="232">
        <v>2.2239999999999998</v>
      </c>
      <c r="G37" s="232">
        <v>1.9419999999999993</v>
      </c>
      <c r="H37" s="232">
        <v>1.6599999999999997</v>
      </c>
      <c r="I37" s="232">
        <v>1.3839999999999997</v>
      </c>
      <c r="J37" s="232">
        <v>1.1129999999999998</v>
      </c>
      <c r="K37" s="232">
        <v>0.87500000000000011</v>
      </c>
      <c r="L37" s="232">
        <v>0.69200000000000006</v>
      </c>
      <c r="M37" s="232">
        <v>0.52600000000000002</v>
      </c>
      <c r="N37" s="232">
        <v>0.38400000000000006</v>
      </c>
      <c r="O37" s="232">
        <v>0.25900000000000001</v>
      </c>
      <c r="P37" s="232">
        <v>0.14800000000000002</v>
      </c>
      <c r="Q37" s="232">
        <v>6.0000000000000005E-2</v>
      </c>
      <c r="R37" s="232">
        <v>2.5000000000000001E-2</v>
      </c>
      <c r="S37" s="232">
        <v>1E-3</v>
      </c>
      <c r="T37" s="232">
        <v>0</v>
      </c>
      <c r="U37" s="232">
        <v>0</v>
      </c>
      <c r="V37" s="232">
        <v>0</v>
      </c>
      <c r="W37" s="232">
        <v>0</v>
      </c>
      <c r="X37" s="232">
        <v>20.03</v>
      </c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</row>
    <row r="38" spans="1:41" x14ac:dyDescent="0.25">
      <c r="A38" s="278" t="s">
        <v>67</v>
      </c>
      <c r="B38" s="229">
        <v>0.34900000000000009</v>
      </c>
      <c r="C38" s="229">
        <v>3.0859999999999994</v>
      </c>
      <c r="D38" s="229">
        <v>2.7919999999999994</v>
      </c>
      <c r="E38" s="229">
        <v>2.5099999999999998</v>
      </c>
      <c r="F38" s="229">
        <v>2.2239999999999998</v>
      </c>
      <c r="G38" s="229">
        <v>1.9419999999999993</v>
      </c>
      <c r="H38" s="229">
        <v>1.6599999999999997</v>
      </c>
      <c r="I38" s="229">
        <v>1.3839999999999997</v>
      </c>
      <c r="J38" s="229">
        <v>1.1129999999999998</v>
      </c>
      <c r="K38" s="229">
        <v>0.87500000000000011</v>
      </c>
      <c r="L38" s="229">
        <v>0.69200000000000006</v>
      </c>
      <c r="M38" s="229">
        <v>0.52600000000000002</v>
      </c>
      <c r="N38" s="229">
        <v>0.38400000000000006</v>
      </c>
      <c r="O38" s="229">
        <v>0.25900000000000001</v>
      </c>
      <c r="P38" s="229">
        <v>0.14800000000000002</v>
      </c>
      <c r="Q38" s="229">
        <v>6.0000000000000005E-2</v>
      </c>
      <c r="R38" s="229">
        <v>2.5000000000000001E-2</v>
      </c>
      <c r="S38" s="229">
        <v>1E-3</v>
      </c>
      <c r="T38" s="229">
        <v>0</v>
      </c>
      <c r="U38" s="229">
        <v>0</v>
      </c>
      <c r="V38" s="229">
        <v>0</v>
      </c>
      <c r="W38" s="229">
        <v>0</v>
      </c>
      <c r="X38" s="229">
        <v>20.03</v>
      </c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</row>
    <row r="39" spans="1:41" x14ac:dyDescent="0.25">
      <c r="A39" s="166" t="s">
        <v>236</v>
      </c>
      <c r="B39" s="231">
        <v>17.416</v>
      </c>
      <c r="C39" s="231">
        <v>101.66499999999999</v>
      </c>
      <c r="D39" s="231">
        <v>97.451999999999998</v>
      </c>
      <c r="E39" s="231">
        <v>93.38900000000001</v>
      </c>
      <c r="F39" s="231">
        <v>91.373000000000005</v>
      </c>
      <c r="G39" s="231">
        <v>90.616999999999976</v>
      </c>
      <c r="H39" s="231">
        <v>89.971999999999994</v>
      </c>
      <c r="I39" s="231">
        <v>86.969000000000023</v>
      </c>
      <c r="J39" s="231">
        <v>79.376000000000019</v>
      </c>
      <c r="K39" s="231">
        <v>71.841999999999999</v>
      </c>
      <c r="L39" s="231">
        <v>61.017999999999994</v>
      </c>
      <c r="M39" s="231">
        <v>58.951000000000001</v>
      </c>
      <c r="N39" s="231">
        <v>46.284000000000006</v>
      </c>
      <c r="O39" s="231">
        <v>42.341000000000001</v>
      </c>
      <c r="P39" s="231">
        <v>40.529000000000003</v>
      </c>
      <c r="Q39" s="231">
        <v>25.333000000000006</v>
      </c>
      <c r="R39" s="231">
        <v>22.842000000000006</v>
      </c>
      <c r="S39" s="231">
        <v>4.7409999999999997</v>
      </c>
      <c r="T39" s="231">
        <v>1.9769999999999999</v>
      </c>
      <c r="U39" s="231">
        <v>1.5059999999999998</v>
      </c>
      <c r="V39" s="231">
        <v>0.83800000000000008</v>
      </c>
      <c r="W39" s="231">
        <v>0.152</v>
      </c>
      <c r="X39" s="231">
        <v>1126.5830000000003</v>
      </c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</row>
    <row r="40" spans="1:41" ht="26.25" x14ac:dyDescent="0.25">
      <c r="A40" s="211" t="s">
        <v>314</v>
      </c>
      <c r="B40" s="79"/>
      <c r="C40" s="79"/>
      <c r="D40" s="79"/>
      <c r="E40" s="79"/>
      <c r="F40" s="79"/>
      <c r="G40" s="79"/>
      <c r="H40" s="79"/>
      <c r="I40" s="79"/>
      <c r="J40" s="7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</row>
    <row r="41" spans="1:41" x14ac:dyDescent="0.25">
      <c r="A41" s="76" t="s">
        <v>177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</row>
    <row r="42" spans="1:41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</row>
    <row r="43" spans="1:41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</row>
    <row r="44" spans="1:41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</row>
    <row r="45" spans="1:41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</row>
    <row r="46" spans="1:41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</row>
    <row r="47" spans="1:41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</row>
    <row r="48" spans="1:41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</row>
    <row r="49" spans="1:38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</row>
    <row r="50" spans="1:38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</row>
    <row r="51" spans="1:38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</row>
    <row r="52" spans="1:38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</row>
    <row r="53" spans="1:38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</row>
    <row r="54" spans="1:38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</row>
    <row r="55" spans="1:38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</row>
    <row r="56" spans="1:38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</row>
    <row r="57" spans="1:38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</row>
    <row r="58" spans="1:38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</row>
    <row r="59" spans="1:38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</row>
    <row r="60" spans="1:38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</row>
    <row r="61" spans="1:38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</row>
    <row r="62" spans="1:38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</row>
    <row r="63" spans="1:38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</row>
    <row r="64" spans="1:38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</row>
    <row r="65" spans="1:38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</row>
    <row r="66" spans="1:38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</row>
    <row r="67" spans="1:38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</row>
    <row r="68" spans="1:38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</row>
    <row r="69" spans="1:38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</row>
    <row r="70" spans="1:38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</row>
    <row r="71" spans="1:38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</row>
    <row r="72" spans="1:38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</row>
    <row r="73" spans="1:38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</row>
    <row r="74" spans="1:38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</row>
    <row r="75" spans="1:38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</row>
    <row r="76" spans="1:38" x14ac:dyDescent="0.2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</row>
    <row r="77" spans="1:38" x14ac:dyDescent="0.2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</row>
    <row r="78" spans="1:38" x14ac:dyDescent="0.2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</row>
    <row r="79" spans="1:38" x14ac:dyDescent="0.2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</row>
    <row r="80" spans="1:38" x14ac:dyDescent="0.25"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</row>
    <row r="81" spans="25:37" x14ac:dyDescent="0.25"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</row>
  </sheetData>
  <mergeCells count="3">
    <mergeCell ref="A8:X8"/>
    <mergeCell ref="A9:X9"/>
    <mergeCell ref="A10:X10"/>
  </mergeCells>
  <hyperlinks>
    <hyperlink ref="A41" location="Portada!A24" display="REGRESO A LA PORTADA" xr:uid="{A63E2E46-3870-4A9F-AABF-FAD02F6CF971}"/>
  </hyperlinks>
  <pageMargins left="0.15748031496062992" right="0.15748031496062992" top="0.31496062992125984" bottom="0.15748031496062992" header="0.31496062992125984" footer="0.31496062992125984"/>
  <pageSetup scale="80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theme="4" tint="0.79998168889431442"/>
  </sheetPr>
  <dimension ref="A4:Q21"/>
  <sheetViews>
    <sheetView showGridLines="0" zoomScale="99" zoomScaleNormal="99" zoomScaleSheetLayoutView="102" workbookViewId="0">
      <selection activeCell="A21" sqref="A21"/>
    </sheetView>
  </sheetViews>
  <sheetFormatPr baseColWidth="10" defaultRowHeight="15" x14ac:dyDescent="0.25"/>
  <cols>
    <col min="2" max="2" width="19" customWidth="1"/>
    <col min="4" max="4" width="29.5703125" customWidth="1"/>
    <col min="5" max="5" width="17.7109375" customWidth="1"/>
    <col min="7" max="7" width="23.5703125" customWidth="1"/>
    <col min="8" max="8" width="19.28515625" customWidth="1"/>
    <col min="10" max="10" width="38.28515625" customWidth="1"/>
    <col min="11" max="11" width="11.7109375" customWidth="1"/>
    <col min="12" max="12" width="4.7109375" customWidth="1"/>
    <col min="13" max="13" width="10.42578125" customWidth="1"/>
  </cols>
  <sheetData>
    <row r="4" spans="1:15" ht="24.75" customHeight="1" x14ac:dyDescent="0.25"/>
    <row r="6" spans="1:15" ht="38.25" customHeight="1" x14ac:dyDescent="0.25">
      <c r="A6" s="347" t="s">
        <v>322</v>
      </c>
      <c r="B6" s="347"/>
      <c r="C6" s="347"/>
      <c r="D6" s="347"/>
      <c r="E6" s="347"/>
      <c r="F6" s="347"/>
    </row>
    <row r="7" spans="1:15" ht="15.75" x14ac:dyDescent="0.25">
      <c r="A7" s="340" t="s">
        <v>36</v>
      </c>
      <c r="B7" s="341"/>
      <c r="C7" s="341"/>
      <c r="D7" s="341"/>
      <c r="E7" s="341"/>
      <c r="F7" s="341"/>
      <c r="O7" s="18"/>
    </row>
    <row r="8" spans="1:15" x14ac:dyDescent="0.25">
      <c r="A8" s="323" t="s">
        <v>35</v>
      </c>
      <c r="B8" s="323"/>
      <c r="C8" s="323"/>
      <c r="D8" s="323"/>
      <c r="E8" s="323"/>
      <c r="F8" s="323"/>
      <c r="H8" s="17"/>
      <c r="I8" s="17"/>
      <c r="O8" s="18"/>
    </row>
    <row r="9" spans="1:15" ht="18.75" x14ac:dyDescent="0.3">
      <c r="A9" s="337" t="s">
        <v>113</v>
      </c>
      <c r="B9" s="337"/>
      <c r="C9" s="337"/>
      <c r="D9" s="337"/>
      <c r="E9" s="170" t="s">
        <v>43</v>
      </c>
      <c r="F9" s="170" t="s">
        <v>178</v>
      </c>
      <c r="H9" s="17"/>
      <c r="I9" s="17"/>
      <c r="O9" s="18"/>
    </row>
    <row r="10" spans="1:15" ht="15.75" x14ac:dyDescent="0.25">
      <c r="A10" s="335" t="s">
        <v>45</v>
      </c>
      <c r="B10" s="349"/>
      <c r="C10" s="349"/>
      <c r="D10" s="354"/>
      <c r="E10" s="2">
        <v>73625.733999999997</v>
      </c>
      <c r="F10" s="49">
        <f>+E10/$E$18</f>
        <v>0.36602424653671933</v>
      </c>
      <c r="H10" s="17"/>
      <c r="I10" s="17"/>
      <c r="K10" s="17"/>
      <c r="O10" s="18"/>
    </row>
    <row r="11" spans="1:15" ht="15.75" x14ac:dyDescent="0.25">
      <c r="A11" s="334" t="s">
        <v>44</v>
      </c>
      <c r="B11" s="334"/>
      <c r="C11" s="334"/>
      <c r="D11" s="334"/>
      <c r="E11" s="2">
        <v>51430.701999999997</v>
      </c>
      <c r="F11" s="49">
        <f t="shared" ref="F11:F17" si="0">+E11/$E$18</f>
        <v>0.25568348083843273</v>
      </c>
      <c r="H11" s="17"/>
      <c r="I11" s="17"/>
      <c r="K11" s="17"/>
      <c r="O11" s="18"/>
    </row>
    <row r="12" spans="1:15" ht="15.75" x14ac:dyDescent="0.25">
      <c r="A12" s="334" t="s">
        <v>37</v>
      </c>
      <c r="B12" s="334"/>
      <c r="C12" s="334"/>
      <c r="D12" s="334"/>
      <c r="E12" s="2">
        <v>46891.050999999999</v>
      </c>
      <c r="F12" s="49">
        <f t="shared" si="0"/>
        <v>0.23311498139481884</v>
      </c>
      <c r="H12" s="17"/>
      <c r="I12" s="1"/>
      <c r="K12" s="17"/>
      <c r="O12" s="18"/>
    </row>
    <row r="13" spans="1:15" ht="15.75" x14ac:dyDescent="0.25">
      <c r="A13" s="334" t="s">
        <v>196</v>
      </c>
      <c r="B13" s="334"/>
      <c r="C13" s="334"/>
      <c r="D13" s="334"/>
      <c r="E13" s="2">
        <v>23176.776999999998</v>
      </c>
      <c r="F13" s="49">
        <f t="shared" si="0"/>
        <v>0.11522142975952629</v>
      </c>
      <c r="H13" s="17"/>
      <c r="I13" s="17"/>
      <c r="K13" s="17"/>
      <c r="O13" s="18"/>
    </row>
    <row r="14" spans="1:15" ht="15.75" x14ac:dyDescent="0.25">
      <c r="A14" s="334" t="s">
        <v>107</v>
      </c>
      <c r="B14" s="334"/>
      <c r="C14" s="334"/>
      <c r="D14" s="334"/>
      <c r="E14" s="2">
        <v>4745.4780000000001</v>
      </c>
      <c r="F14" s="49">
        <f t="shared" si="0"/>
        <v>2.3591751348877255E-2</v>
      </c>
      <c r="H14" s="17"/>
      <c r="I14" s="17"/>
      <c r="K14" s="17"/>
      <c r="O14" s="18"/>
    </row>
    <row r="15" spans="1:15" ht="15.75" x14ac:dyDescent="0.25">
      <c r="A15" s="334" t="s">
        <v>41</v>
      </c>
      <c r="B15" s="334"/>
      <c r="C15" s="334"/>
      <c r="D15" s="334"/>
      <c r="E15" s="2">
        <v>979.45600000000002</v>
      </c>
      <c r="F15" s="49">
        <f t="shared" si="0"/>
        <v>4.8692844870771544E-3</v>
      </c>
      <c r="H15" s="17"/>
      <c r="I15" s="17"/>
      <c r="J15" s="3"/>
      <c r="K15" s="17"/>
      <c r="O15" s="18"/>
    </row>
    <row r="16" spans="1:15" ht="15.75" x14ac:dyDescent="0.25">
      <c r="A16" s="334" t="s">
        <v>46</v>
      </c>
      <c r="B16" s="334"/>
      <c r="C16" s="334"/>
      <c r="D16" s="334"/>
      <c r="E16" s="2">
        <v>283.64800000000002</v>
      </c>
      <c r="F16" s="49">
        <f t="shared" si="0"/>
        <v>1.4101325697024275E-3</v>
      </c>
      <c r="K16" s="17"/>
      <c r="O16" s="18"/>
    </row>
    <row r="17" spans="1:17" ht="15.75" x14ac:dyDescent="0.25">
      <c r="A17" s="334" t="s">
        <v>195</v>
      </c>
      <c r="B17" s="334"/>
      <c r="C17" s="334"/>
      <c r="D17" s="334"/>
      <c r="E17" s="2">
        <v>17.036000000000001</v>
      </c>
      <c r="F17" s="49">
        <f t="shared" si="0"/>
        <v>8.4693064846043517E-5</v>
      </c>
      <c r="I17" s="18"/>
      <c r="J17" s="3"/>
      <c r="K17" s="17"/>
      <c r="O17" s="18"/>
    </row>
    <row r="18" spans="1:17" ht="15.75" x14ac:dyDescent="0.25">
      <c r="A18" s="353" t="s">
        <v>47</v>
      </c>
      <c r="B18" s="353"/>
      <c r="C18" s="353"/>
      <c r="D18" s="353"/>
      <c r="E18" s="160">
        <f>SUM(E10:E17)</f>
        <v>201149.88199999998</v>
      </c>
      <c r="F18" s="171">
        <f>SUM(F10:F17)</f>
        <v>1.0000000000000002</v>
      </c>
      <c r="H18" s="17"/>
      <c r="I18" s="17"/>
    </row>
    <row r="19" spans="1:17" x14ac:dyDescent="0.25">
      <c r="A19" t="s">
        <v>110</v>
      </c>
      <c r="H19" s="17"/>
    </row>
    <row r="20" spans="1:17" ht="15.75" x14ac:dyDescent="0.25">
      <c r="A20" s="348" t="s">
        <v>154</v>
      </c>
      <c r="B20" s="348"/>
      <c r="C20" s="348"/>
      <c r="D20" s="348"/>
      <c r="E20" s="348"/>
      <c r="H20" s="3"/>
      <c r="N20" s="334"/>
      <c r="O20" s="334"/>
      <c r="P20" s="334"/>
      <c r="Q20" s="334"/>
    </row>
    <row r="21" spans="1:17" x14ac:dyDescent="0.25">
      <c r="A21" s="169" t="s">
        <v>177</v>
      </c>
    </row>
  </sheetData>
  <sortState xmlns:xlrd2="http://schemas.microsoft.com/office/spreadsheetml/2017/richdata2" ref="H8:I18">
    <sortCondition descending="1" ref="I8:I18"/>
  </sortState>
  <mergeCells count="15">
    <mergeCell ref="A7:F7"/>
    <mergeCell ref="A6:F6"/>
    <mergeCell ref="A14:D14"/>
    <mergeCell ref="A15:D15"/>
    <mergeCell ref="A9:D9"/>
    <mergeCell ref="A13:D13"/>
    <mergeCell ref="A12:D12"/>
    <mergeCell ref="A10:D10"/>
    <mergeCell ref="A11:D11"/>
    <mergeCell ref="A8:F8"/>
    <mergeCell ref="N20:Q20"/>
    <mergeCell ref="A16:D16"/>
    <mergeCell ref="A20:E20"/>
    <mergeCell ref="A18:D18"/>
    <mergeCell ref="A17:D17"/>
  </mergeCells>
  <hyperlinks>
    <hyperlink ref="A21" location="Portada!A25" display="REGRESO A LA PORTADA" xr:uid="{D8B177B2-129E-43A8-85C7-21839172CA7E}"/>
  </hyperlink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theme="4" tint="0.79998168889431442"/>
  </sheetPr>
  <dimension ref="A1:Q40"/>
  <sheetViews>
    <sheetView workbookViewId="0">
      <selection activeCell="A19" sqref="A19"/>
    </sheetView>
  </sheetViews>
  <sheetFormatPr baseColWidth="10" defaultRowHeight="15" x14ac:dyDescent="0.25"/>
  <cols>
    <col min="4" max="4" width="29.5703125" customWidth="1"/>
    <col min="5" max="5" width="17.7109375" customWidth="1"/>
    <col min="7" max="7" width="40.28515625" customWidth="1"/>
    <col min="8" max="8" width="31.7109375" customWidth="1"/>
  </cols>
  <sheetData>
    <row r="1" spans="1:1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ht="32.450000000000003" customHeight="1" x14ac:dyDescent="0.25">
      <c r="A7" s="357" t="s">
        <v>323</v>
      </c>
      <c r="B7" s="357"/>
      <c r="C7" s="357"/>
      <c r="D7" s="357"/>
      <c r="E7" s="357"/>
      <c r="F7" s="357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ht="15.75" x14ac:dyDescent="0.25">
      <c r="A8" s="355" t="s">
        <v>51</v>
      </c>
      <c r="B8" s="356"/>
      <c r="C8" s="356"/>
      <c r="D8" s="356"/>
      <c r="E8" s="356"/>
      <c r="F8" s="356"/>
      <c r="G8" s="9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x14ac:dyDescent="0.25">
      <c r="A9" s="358" t="s">
        <v>35</v>
      </c>
      <c r="B9" s="358"/>
      <c r="C9" s="358"/>
      <c r="D9" s="358"/>
      <c r="E9" s="358"/>
      <c r="F9" s="358"/>
      <c r="G9" s="9"/>
      <c r="H9" s="9"/>
      <c r="I9" s="9"/>
      <c r="J9" s="9"/>
      <c r="K9" s="9"/>
      <c r="L9" s="9"/>
      <c r="M9" s="9"/>
      <c r="N9" s="9"/>
      <c r="O9" s="9"/>
      <c r="P9" s="9"/>
      <c r="Q9" s="9"/>
    </row>
    <row r="10" spans="1:17" ht="18.75" x14ac:dyDescent="0.3">
      <c r="A10" s="337" t="s">
        <v>50</v>
      </c>
      <c r="B10" s="337"/>
      <c r="C10" s="337"/>
      <c r="D10" s="337"/>
      <c r="E10" s="159" t="s">
        <v>43</v>
      </c>
      <c r="F10" s="170" t="s">
        <v>178</v>
      </c>
      <c r="G10" s="9"/>
      <c r="H10" s="9"/>
      <c r="I10" s="9"/>
      <c r="J10" s="9"/>
      <c r="K10" s="9"/>
      <c r="L10" s="9"/>
      <c r="M10" s="9"/>
      <c r="N10" s="9"/>
      <c r="O10" s="9"/>
      <c r="P10" s="9"/>
    </row>
    <row r="11" spans="1:17" ht="15.75" x14ac:dyDescent="0.25">
      <c r="A11" s="334" t="s">
        <v>105</v>
      </c>
      <c r="B11" s="334"/>
      <c r="C11" s="334"/>
      <c r="D11" s="334"/>
      <c r="E11" s="8">
        <v>27459.175999999999</v>
      </c>
      <c r="F11" s="47">
        <f>+E11/$E$16</f>
        <v>0.13651102216405975</v>
      </c>
      <c r="G11" s="9"/>
      <c r="H11" s="9"/>
      <c r="I11" s="9"/>
      <c r="J11" s="9"/>
      <c r="K11" s="9"/>
      <c r="L11" s="9"/>
      <c r="M11" s="9"/>
      <c r="N11" s="9"/>
      <c r="O11" s="9"/>
      <c r="P11" s="9"/>
    </row>
    <row r="12" spans="1:17" ht="15.75" x14ac:dyDescent="0.25">
      <c r="A12" s="334" t="s">
        <v>106</v>
      </c>
      <c r="B12" s="334"/>
      <c r="C12" s="334"/>
      <c r="D12" s="334"/>
      <c r="E12" s="2">
        <v>97553.146999999997</v>
      </c>
      <c r="F12" s="47">
        <f t="shared" ref="F12:F15" si="0">+E12/$E$16</f>
        <v>0.48497740108045406</v>
      </c>
      <c r="G12" s="9"/>
      <c r="H12" s="9"/>
      <c r="I12" s="9"/>
      <c r="J12" s="9"/>
      <c r="K12" s="9"/>
      <c r="L12" s="9"/>
      <c r="M12" s="9"/>
      <c r="N12" s="9"/>
      <c r="O12" s="9"/>
      <c r="P12" s="9"/>
    </row>
    <row r="13" spans="1:17" ht="15.75" x14ac:dyDescent="0.25">
      <c r="A13" s="334" t="s">
        <v>52</v>
      </c>
      <c r="B13" s="334" t="s">
        <v>52</v>
      </c>
      <c r="C13" s="334" t="s">
        <v>52</v>
      </c>
      <c r="D13" s="334" t="s">
        <v>52</v>
      </c>
      <c r="E13" s="2">
        <v>47675.14899999999</v>
      </c>
      <c r="F13" s="47">
        <f t="shared" si="0"/>
        <v>0.23701305974417622</v>
      </c>
      <c r="G13" s="9"/>
      <c r="H13" s="9"/>
      <c r="I13" s="9"/>
      <c r="J13" s="9"/>
      <c r="K13" s="9"/>
      <c r="L13" s="9"/>
      <c r="M13" s="9"/>
      <c r="N13" s="9"/>
      <c r="O13" s="9"/>
      <c r="P13" s="9"/>
    </row>
    <row r="14" spans="1:17" ht="15.75" x14ac:dyDescent="0.25">
      <c r="A14" s="334" t="s">
        <v>53</v>
      </c>
      <c r="B14" s="334" t="s">
        <v>52</v>
      </c>
      <c r="C14" s="334" t="s">
        <v>52</v>
      </c>
      <c r="D14" s="334" t="s">
        <v>52</v>
      </c>
      <c r="E14" s="2">
        <v>20667.753999999997</v>
      </c>
      <c r="F14" s="47">
        <f t="shared" si="0"/>
        <v>0.10274802945198844</v>
      </c>
      <c r="G14" s="9"/>
      <c r="H14" s="9"/>
      <c r="I14" s="9"/>
      <c r="J14" s="9"/>
      <c r="K14" s="9"/>
      <c r="L14" s="9"/>
      <c r="M14" s="9"/>
      <c r="N14" s="9"/>
      <c r="O14" s="9"/>
      <c r="P14" s="9"/>
    </row>
    <row r="15" spans="1:17" ht="15.75" x14ac:dyDescent="0.25">
      <c r="A15" s="334" t="s">
        <v>54</v>
      </c>
      <c r="B15" s="334" t="s">
        <v>52</v>
      </c>
      <c r="C15" s="334" t="s">
        <v>52</v>
      </c>
      <c r="D15" s="334" t="s">
        <v>52</v>
      </c>
      <c r="E15" s="2">
        <v>7794.6560000000018</v>
      </c>
      <c r="F15" s="47">
        <f t="shared" si="0"/>
        <v>3.8750487559321575E-2</v>
      </c>
      <c r="G15" s="9"/>
      <c r="H15" s="9"/>
      <c r="I15" s="9"/>
      <c r="J15" s="9"/>
      <c r="K15" s="9"/>
      <c r="L15" s="9"/>
      <c r="M15" s="9"/>
      <c r="N15" s="9"/>
      <c r="O15" s="9"/>
      <c r="P15" s="9"/>
    </row>
    <row r="16" spans="1:17" ht="18.75" x14ac:dyDescent="0.3">
      <c r="A16" s="336" t="s">
        <v>47</v>
      </c>
      <c r="B16" s="336"/>
      <c r="C16" s="336"/>
      <c r="D16" s="336"/>
      <c r="E16" s="160">
        <f>SUM(E11:E15)</f>
        <v>201149.88199999998</v>
      </c>
      <c r="F16" s="161">
        <f>SUM(F11:F15)</f>
        <v>1</v>
      </c>
      <c r="G16" s="9"/>
      <c r="H16" s="9"/>
      <c r="I16" s="9"/>
      <c r="J16" s="9"/>
      <c r="K16" s="9"/>
      <c r="L16" s="9"/>
      <c r="M16" s="9"/>
      <c r="N16" s="9"/>
      <c r="O16" s="9"/>
      <c r="P16" s="9"/>
    </row>
    <row r="17" spans="1:16" x14ac:dyDescent="0.25">
      <c r="A17" s="9" t="s">
        <v>110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</row>
    <row r="18" spans="1:16" x14ac:dyDescent="0.25">
      <c r="A18" s="9" t="s">
        <v>224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</row>
    <row r="19" spans="1:16" x14ac:dyDescent="0.25">
      <c r="A19" s="76" t="s">
        <v>177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</row>
    <row r="20" spans="1:16" x14ac:dyDescent="0.25">
      <c r="A20" s="9"/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</row>
    <row r="21" spans="1:16" x14ac:dyDescent="0.25">
      <c r="A21" s="9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</row>
    <row r="22" spans="1:16" x14ac:dyDescent="0.25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</row>
    <row r="23" spans="1:16" x14ac:dyDescent="0.25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</row>
    <row r="24" spans="1:16" x14ac:dyDescent="0.25">
      <c r="A24" s="9"/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</row>
    <row r="25" spans="1:16" x14ac:dyDescent="0.25">
      <c r="A25" s="9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</row>
    <row r="26" spans="1:16" x14ac:dyDescent="0.2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</row>
    <row r="27" spans="1:16" x14ac:dyDescent="0.2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</row>
    <row r="28" spans="1:16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</row>
    <row r="29" spans="1:16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</row>
    <row r="30" spans="1:16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</row>
    <row r="31" spans="1:16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</row>
    <row r="32" spans="1:16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</row>
    <row r="33" spans="1:16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</row>
    <row r="34" spans="1:16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</row>
    <row r="35" spans="1:16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</row>
    <row r="36" spans="1:16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</row>
    <row r="37" spans="1:16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</row>
    <row r="38" spans="1:16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</row>
    <row r="39" spans="1:16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</row>
    <row r="40" spans="1:16" x14ac:dyDescent="0.25">
      <c r="G40" s="9"/>
      <c r="H40" s="9"/>
      <c r="I40" s="9"/>
      <c r="J40" s="9"/>
      <c r="K40" s="9"/>
      <c r="L40" s="9"/>
      <c r="M40" s="9"/>
      <c r="N40" s="9"/>
      <c r="O40" s="9"/>
      <c r="P40" s="9"/>
    </row>
  </sheetData>
  <mergeCells count="10">
    <mergeCell ref="A11:D11"/>
    <mergeCell ref="A10:D10"/>
    <mergeCell ref="A8:F8"/>
    <mergeCell ref="A7:F7"/>
    <mergeCell ref="A9:F9"/>
    <mergeCell ref="A12:D12"/>
    <mergeCell ref="A13:D13"/>
    <mergeCell ref="A14:D14"/>
    <mergeCell ref="A15:D15"/>
    <mergeCell ref="A16:D16"/>
  </mergeCells>
  <hyperlinks>
    <hyperlink ref="A19" location="Portada!A26" display="REGRESO A LA PORTADA" xr:uid="{396D093B-4197-4CE6-91E4-A08A4C083028}"/>
  </hyperlink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3">
    <tabColor theme="4" tint="0.79998168889431442"/>
  </sheetPr>
  <dimension ref="A1:L94"/>
  <sheetViews>
    <sheetView zoomScale="111" workbookViewId="0">
      <selection activeCell="A27" sqref="A27"/>
    </sheetView>
  </sheetViews>
  <sheetFormatPr baseColWidth="10" defaultRowHeight="15" x14ac:dyDescent="0.25"/>
  <cols>
    <col min="1" max="1" width="36" bestFit="1" customWidth="1"/>
    <col min="2" max="2" width="23" customWidth="1"/>
    <col min="3" max="3" width="14.7109375" customWidth="1"/>
    <col min="4" max="4" width="23.28515625" customWidth="1"/>
  </cols>
  <sheetData>
    <row r="1" spans="1:12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</row>
    <row r="2" spans="1:12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</row>
    <row r="3" spans="1:12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</row>
    <row r="4" spans="1:12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</row>
    <row r="5" spans="1:12" ht="19.5" customHeight="1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</row>
    <row r="6" spans="1:12" x14ac:dyDescent="0.25">
      <c r="A6" s="342" t="s">
        <v>161</v>
      </c>
      <c r="B6" s="342"/>
      <c r="C6" s="342"/>
      <c r="D6" s="9"/>
      <c r="E6" s="9"/>
      <c r="F6" s="9"/>
      <c r="G6" s="9"/>
      <c r="H6" s="9"/>
      <c r="I6" s="9"/>
      <c r="J6" s="9"/>
      <c r="K6" s="9"/>
      <c r="L6" s="9"/>
    </row>
    <row r="7" spans="1:12" x14ac:dyDescent="0.25">
      <c r="A7" s="359" t="s">
        <v>324</v>
      </c>
      <c r="B7" s="359"/>
      <c r="C7" s="359"/>
      <c r="D7" s="9"/>
      <c r="E7" s="9"/>
      <c r="F7" s="9"/>
      <c r="G7" s="9"/>
      <c r="H7" s="9"/>
      <c r="I7" s="9"/>
      <c r="J7" s="9"/>
      <c r="K7" s="9"/>
      <c r="L7" s="9"/>
    </row>
    <row r="8" spans="1:12" x14ac:dyDescent="0.25">
      <c r="A8" s="360" t="s">
        <v>162</v>
      </c>
      <c r="B8" s="358"/>
      <c r="C8" s="358"/>
      <c r="D8" s="9"/>
      <c r="E8" s="9"/>
      <c r="F8" s="9"/>
      <c r="G8" s="9"/>
      <c r="H8" s="9"/>
      <c r="I8" s="9"/>
      <c r="J8" s="9"/>
      <c r="K8" s="9"/>
      <c r="L8" s="9"/>
    </row>
    <row r="9" spans="1:12" x14ac:dyDescent="0.25">
      <c r="A9" s="359"/>
      <c r="B9" s="359"/>
      <c r="C9" s="9"/>
      <c r="D9" s="9"/>
      <c r="E9" s="9"/>
      <c r="F9" s="9"/>
      <c r="G9" s="9"/>
      <c r="H9" s="9"/>
      <c r="I9" s="9"/>
      <c r="J9" s="9"/>
      <c r="K9" s="9"/>
      <c r="L9" s="9"/>
    </row>
    <row r="10" spans="1:12" ht="64.5" x14ac:dyDescent="0.25">
      <c r="A10" s="172" t="s">
        <v>113</v>
      </c>
      <c r="B10" s="172" t="s">
        <v>159</v>
      </c>
      <c r="C10" s="173" t="s">
        <v>201</v>
      </c>
      <c r="D10" s="98"/>
      <c r="E10" s="9"/>
      <c r="F10" s="9"/>
      <c r="G10" s="9"/>
      <c r="H10" s="9"/>
      <c r="I10" s="9"/>
      <c r="J10" s="9"/>
      <c r="K10" s="9"/>
      <c r="L10" s="9"/>
    </row>
    <row r="11" spans="1:12" x14ac:dyDescent="0.25">
      <c r="A11" s="63" t="s">
        <v>114</v>
      </c>
      <c r="B11" s="64">
        <v>9.3075965963863194E-2</v>
      </c>
      <c r="C11" s="64">
        <v>7.1429481077199972E-2</v>
      </c>
      <c r="D11" s="98"/>
      <c r="E11" s="9"/>
      <c r="F11" s="9"/>
      <c r="G11" s="9"/>
      <c r="H11" s="9"/>
      <c r="I11" s="9"/>
      <c r="J11" s="9"/>
      <c r="K11" s="9"/>
      <c r="L11" s="9"/>
    </row>
    <row r="12" spans="1:12" x14ac:dyDescent="0.25">
      <c r="A12" s="10" t="s">
        <v>121</v>
      </c>
      <c r="B12" s="56">
        <v>9.4876214259644473E-2</v>
      </c>
      <c r="C12" s="56">
        <v>1.0931773057167402E-2</v>
      </c>
      <c r="D12" s="98"/>
      <c r="E12" s="9"/>
      <c r="F12" s="9"/>
      <c r="G12" s="9"/>
      <c r="H12" s="9"/>
      <c r="I12" s="9"/>
      <c r="J12" s="9"/>
      <c r="K12" s="9"/>
      <c r="L12" s="9"/>
    </row>
    <row r="13" spans="1:12" x14ac:dyDescent="0.25">
      <c r="A13" s="10" t="s">
        <v>37</v>
      </c>
      <c r="B13" s="56">
        <v>9.1132135841301268E-2</v>
      </c>
      <c r="C13" s="56">
        <v>2.0504304034839067E-2</v>
      </c>
      <c r="D13" s="98"/>
      <c r="E13" s="9"/>
      <c r="F13" s="9"/>
      <c r="G13" s="9"/>
      <c r="H13" s="9"/>
      <c r="I13" s="9"/>
      <c r="J13" s="9"/>
      <c r="K13" s="9"/>
      <c r="L13" s="9"/>
    </row>
    <row r="14" spans="1:12" x14ac:dyDescent="0.25">
      <c r="A14" s="10" t="s">
        <v>165</v>
      </c>
      <c r="B14" s="56">
        <v>9.7371107083417105E-2</v>
      </c>
      <c r="C14" s="56">
        <v>2.2971549468768782E-3</v>
      </c>
      <c r="D14" s="98"/>
      <c r="E14" s="9"/>
      <c r="F14" s="9"/>
      <c r="G14" s="9"/>
      <c r="H14" s="9"/>
      <c r="I14" s="9"/>
      <c r="J14" s="9"/>
      <c r="K14" s="9"/>
      <c r="L14" s="9"/>
    </row>
    <row r="15" spans="1:12" x14ac:dyDescent="0.25">
      <c r="A15" s="10" t="s">
        <v>38</v>
      </c>
      <c r="B15" s="56">
        <v>5.3094677343382003E-2</v>
      </c>
      <c r="C15" s="56">
        <v>3.9226470935737377E-6</v>
      </c>
      <c r="D15" s="98"/>
      <c r="E15" s="9"/>
      <c r="F15" s="9"/>
      <c r="G15" s="9"/>
      <c r="H15" s="9"/>
      <c r="I15" s="9"/>
      <c r="J15" s="9"/>
      <c r="K15" s="9"/>
      <c r="L15" s="9"/>
    </row>
    <row r="16" spans="1:12" x14ac:dyDescent="0.25">
      <c r="A16" s="10" t="s">
        <v>44</v>
      </c>
      <c r="B16" s="56">
        <v>0.1032191238980172</v>
      </c>
      <c r="C16" s="56">
        <v>2.6391424887338494E-2</v>
      </c>
      <c r="D16" s="98"/>
      <c r="E16" s="9"/>
      <c r="F16" s="9"/>
      <c r="G16" s="9"/>
      <c r="H16" s="9"/>
      <c r="I16" s="9"/>
      <c r="J16" s="9"/>
      <c r="K16" s="9"/>
      <c r="L16" s="9"/>
    </row>
    <row r="17" spans="1:12" x14ac:dyDescent="0.25">
      <c r="A17" s="10" t="s">
        <v>40</v>
      </c>
      <c r="B17" s="56">
        <v>2.1958236658932716E-2</v>
      </c>
      <c r="C17" s="56">
        <v>2.3524746586726818E-7</v>
      </c>
      <c r="D17" s="98"/>
      <c r="E17" s="9"/>
      <c r="F17" s="9"/>
      <c r="G17" s="9"/>
      <c r="H17" s="9"/>
      <c r="I17" s="9"/>
      <c r="J17" s="9"/>
      <c r="K17" s="9"/>
      <c r="L17" s="9"/>
    </row>
    <row r="18" spans="1:12" x14ac:dyDescent="0.25">
      <c r="A18" s="10" t="s">
        <v>41</v>
      </c>
      <c r="B18" s="56">
        <v>0.10387143679756927</v>
      </c>
      <c r="C18" s="56">
        <v>5.057795758488193E-4</v>
      </c>
      <c r="D18" s="9"/>
      <c r="E18" s="9"/>
      <c r="F18" s="9"/>
      <c r="G18" s="9"/>
      <c r="H18" s="9"/>
      <c r="I18" s="9"/>
      <c r="J18" s="9"/>
      <c r="K18" s="9"/>
      <c r="L18" s="9"/>
    </row>
    <row r="19" spans="1:12" x14ac:dyDescent="0.25">
      <c r="A19" s="53" t="s">
        <v>45</v>
      </c>
      <c r="B19" s="56">
        <v>7.575950290875505E-2</v>
      </c>
      <c r="C19" s="56">
        <v>1.0725725615886769E-2</v>
      </c>
      <c r="D19" s="98"/>
      <c r="E19" s="98"/>
      <c r="F19" s="9"/>
      <c r="G19" s="9"/>
      <c r="H19" s="9"/>
      <c r="I19" s="9"/>
      <c r="J19" s="9"/>
      <c r="K19" s="9"/>
      <c r="L19" s="9"/>
    </row>
    <row r="20" spans="1:12" x14ac:dyDescent="0.25">
      <c r="A20" s="53" t="s">
        <v>46</v>
      </c>
      <c r="B20" s="56">
        <v>4.9042331175881679E-2</v>
      </c>
      <c r="C20" s="56">
        <v>6.9161064683100372E-5</v>
      </c>
      <c r="D20" s="98"/>
      <c r="E20" s="98"/>
      <c r="F20" s="9"/>
      <c r="G20" s="9"/>
      <c r="H20" s="9"/>
      <c r="I20" s="9"/>
      <c r="J20" s="9"/>
      <c r="K20" s="9"/>
      <c r="L20" s="9"/>
    </row>
    <row r="21" spans="1:12" x14ac:dyDescent="0.25">
      <c r="A21" s="63" t="s">
        <v>163</v>
      </c>
      <c r="B21" s="64">
        <v>6.8691343028235471E-2</v>
      </c>
      <c r="C21" s="64">
        <v>1.5975403567475132E-2</v>
      </c>
      <c r="D21" s="98"/>
      <c r="E21" s="98"/>
      <c r="F21" s="9"/>
      <c r="G21" s="9"/>
      <c r="H21" s="9"/>
      <c r="I21" s="9"/>
      <c r="J21" s="9"/>
      <c r="K21" s="9"/>
      <c r="L21" s="9"/>
    </row>
    <row r="22" spans="1:12" x14ac:dyDescent="0.25">
      <c r="A22" s="10" t="s">
        <v>37</v>
      </c>
      <c r="B22" s="56">
        <v>2.0430310316304295E-2</v>
      </c>
      <c r="C22" s="56">
        <v>1.6588720892215099E-4</v>
      </c>
      <c r="D22" s="98"/>
      <c r="E22" s="98"/>
      <c r="F22" s="9"/>
      <c r="G22" s="9"/>
      <c r="H22" s="9"/>
      <c r="I22" s="9"/>
      <c r="J22" s="9"/>
      <c r="K22" s="9"/>
      <c r="L22" s="9"/>
    </row>
    <row r="23" spans="1:12" x14ac:dyDescent="0.25">
      <c r="A23" s="10" t="s">
        <v>45</v>
      </c>
      <c r="B23" s="56">
        <v>7.0437238689872061E-2</v>
      </c>
      <c r="C23" s="56">
        <v>1.5809516358552982E-2</v>
      </c>
      <c r="D23" s="98"/>
      <c r="E23" s="98"/>
      <c r="F23" s="9"/>
      <c r="G23" s="9"/>
      <c r="H23" s="9"/>
      <c r="I23" s="9"/>
      <c r="J23" s="9"/>
      <c r="K23" s="9"/>
      <c r="L23" s="9"/>
    </row>
    <row r="24" spans="1:12" x14ac:dyDescent="0.25">
      <c r="A24" s="172" t="s">
        <v>213</v>
      </c>
      <c r="B24" s="174">
        <v>8.7404884644675163E-2</v>
      </c>
      <c r="C24" s="174">
        <v>8.7404884644675107E-2</v>
      </c>
      <c r="D24" s="9"/>
      <c r="E24" s="98"/>
      <c r="F24" s="9"/>
      <c r="G24" s="9"/>
      <c r="H24" s="9"/>
      <c r="I24" s="9"/>
      <c r="J24" s="9"/>
      <c r="K24" s="9"/>
      <c r="L24" s="9"/>
    </row>
    <row r="25" spans="1:12" s="9" customFormat="1" x14ac:dyDescent="0.25">
      <c r="A25" s="228" t="s">
        <v>221</v>
      </c>
      <c r="B25" s="227"/>
      <c r="C25" s="227"/>
      <c r="E25" s="98"/>
    </row>
    <row r="26" spans="1:12" x14ac:dyDescent="0.25">
      <c r="A26" s="99" t="s">
        <v>154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</row>
    <row r="27" spans="1:12" x14ac:dyDescent="0.25">
      <c r="A27" s="76" t="s">
        <v>177</v>
      </c>
      <c r="B27" s="99"/>
      <c r="C27" s="9"/>
      <c r="D27" s="9"/>
      <c r="E27" s="9"/>
      <c r="F27" s="9"/>
      <c r="G27" s="9"/>
      <c r="H27" s="9"/>
      <c r="I27" s="9"/>
      <c r="J27" s="9"/>
      <c r="K27" s="9"/>
      <c r="L27" s="9"/>
    </row>
    <row r="28" spans="1:12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</row>
    <row r="29" spans="1:12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</row>
    <row r="30" spans="1:12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</row>
    <row r="31" spans="1:12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</row>
    <row r="32" spans="1:12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</row>
    <row r="33" spans="1:12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</row>
    <row r="34" spans="1:12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</row>
    <row r="35" spans="1:12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</row>
    <row r="36" spans="1:12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</row>
    <row r="37" spans="1:12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</row>
    <row r="38" spans="1:12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</row>
    <row r="39" spans="1:12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</row>
    <row r="40" spans="1:12" x14ac:dyDescent="0.25">
      <c r="C40" s="9"/>
      <c r="D40" s="9"/>
      <c r="E40" s="9"/>
      <c r="F40" s="9"/>
      <c r="G40" s="9"/>
      <c r="H40" s="9"/>
      <c r="I40" s="9"/>
      <c r="J40" s="9"/>
      <c r="K40" s="9"/>
      <c r="L40" s="9"/>
    </row>
    <row r="41" spans="1:12" x14ac:dyDescent="0.25">
      <c r="C41" s="9"/>
      <c r="D41" s="9"/>
      <c r="E41" s="9"/>
      <c r="F41" s="9"/>
      <c r="G41" s="9"/>
      <c r="H41" s="9"/>
      <c r="I41" s="9"/>
      <c r="J41" s="9"/>
      <c r="K41" s="9"/>
      <c r="L41" s="9"/>
    </row>
    <row r="42" spans="1:12" x14ac:dyDescent="0.25">
      <c r="C42" s="9"/>
      <c r="D42" s="9"/>
      <c r="E42" s="9"/>
      <c r="F42" s="9"/>
      <c r="G42" s="9"/>
      <c r="H42" s="9"/>
      <c r="I42" s="9"/>
      <c r="J42" s="9"/>
      <c r="K42" s="9"/>
      <c r="L42" s="9"/>
    </row>
    <row r="43" spans="1:12" x14ac:dyDescent="0.25">
      <c r="C43" s="9"/>
      <c r="D43" s="9"/>
      <c r="E43" s="9"/>
      <c r="F43" s="9"/>
      <c r="G43" s="9"/>
      <c r="H43" s="9"/>
      <c r="I43" s="9"/>
      <c r="J43" s="9"/>
      <c r="K43" s="9"/>
      <c r="L43" s="9"/>
    </row>
    <row r="44" spans="1:12" x14ac:dyDescent="0.25">
      <c r="C44" s="9"/>
      <c r="D44" s="9"/>
      <c r="E44" s="9"/>
      <c r="F44" s="9"/>
      <c r="G44" s="9"/>
      <c r="H44" s="9"/>
      <c r="I44" s="9"/>
      <c r="J44" s="9"/>
      <c r="K44" s="9"/>
      <c r="L44" s="9"/>
    </row>
    <row r="45" spans="1:12" x14ac:dyDescent="0.25">
      <c r="C45" s="9"/>
      <c r="D45" s="9"/>
      <c r="E45" s="9"/>
      <c r="F45" s="9"/>
      <c r="G45" s="9"/>
      <c r="H45" s="9"/>
      <c r="I45" s="9"/>
      <c r="J45" s="9"/>
      <c r="K45" s="9"/>
      <c r="L45" s="9"/>
    </row>
    <row r="46" spans="1:12" x14ac:dyDescent="0.25">
      <c r="C46" s="9"/>
      <c r="D46" s="9"/>
      <c r="E46" s="9"/>
      <c r="F46" s="9"/>
      <c r="G46" s="9"/>
      <c r="H46" s="9"/>
      <c r="I46" s="9"/>
      <c r="J46" s="9"/>
      <c r="K46" s="9"/>
      <c r="L46" s="9"/>
    </row>
    <row r="47" spans="1:12" x14ac:dyDescent="0.25">
      <c r="C47" s="9"/>
      <c r="D47" s="9"/>
      <c r="E47" s="9"/>
      <c r="F47" s="9"/>
      <c r="G47" s="9"/>
      <c r="H47" s="9"/>
      <c r="I47" s="9"/>
      <c r="J47" s="9"/>
      <c r="K47" s="9"/>
      <c r="L47" s="9"/>
    </row>
    <row r="48" spans="1:12" x14ac:dyDescent="0.25">
      <c r="C48" s="9"/>
      <c r="D48" s="9"/>
      <c r="E48" s="9"/>
      <c r="F48" s="9"/>
      <c r="G48" s="9"/>
      <c r="H48" s="9"/>
      <c r="I48" s="9"/>
      <c r="J48" s="9"/>
      <c r="K48" s="9"/>
      <c r="L48" s="9"/>
    </row>
    <row r="49" spans="3:12" x14ac:dyDescent="0.25">
      <c r="C49" s="9"/>
      <c r="D49" s="9"/>
      <c r="E49" s="9"/>
      <c r="F49" s="9"/>
      <c r="G49" s="9"/>
      <c r="H49" s="9"/>
      <c r="I49" s="9"/>
      <c r="J49" s="9"/>
      <c r="K49" s="9"/>
      <c r="L49" s="9"/>
    </row>
    <row r="50" spans="3:12" x14ac:dyDescent="0.25">
      <c r="C50" s="9"/>
      <c r="D50" s="9"/>
      <c r="E50" s="9"/>
      <c r="F50" s="9"/>
      <c r="G50" s="9"/>
      <c r="H50" s="9"/>
      <c r="I50" s="9"/>
      <c r="J50" s="9"/>
      <c r="K50" s="9"/>
      <c r="L50" s="9"/>
    </row>
    <row r="51" spans="3:12" x14ac:dyDescent="0.25">
      <c r="C51" s="9"/>
      <c r="D51" s="9"/>
      <c r="E51" s="9"/>
      <c r="F51" s="9"/>
      <c r="G51" s="9"/>
      <c r="H51" s="9"/>
      <c r="I51" s="9"/>
      <c r="J51" s="9"/>
      <c r="K51" s="9"/>
      <c r="L51" s="9"/>
    </row>
    <row r="52" spans="3:12" x14ac:dyDescent="0.25">
      <c r="C52" s="9"/>
      <c r="D52" s="9"/>
      <c r="E52" s="9"/>
      <c r="F52" s="9"/>
      <c r="G52" s="9"/>
      <c r="H52" s="9"/>
      <c r="I52" s="9"/>
      <c r="J52" s="9"/>
      <c r="K52" s="9"/>
      <c r="L52" s="9"/>
    </row>
    <row r="53" spans="3:12" x14ac:dyDescent="0.25">
      <c r="C53" s="9"/>
      <c r="D53" s="9"/>
      <c r="E53" s="9"/>
      <c r="F53" s="9"/>
      <c r="G53" s="9"/>
      <c r="H53" s="9"/>
      <c r="I53" s="9"/>
      <c r="J53" s="9"/>
      <c r="K53" s="9"/>
      <c r="L53" s="9"/>
    </row>
    <row r="54" spans="3:12" x14ac:dyDescent="0.25">
      <c r="C54" s="9"/>
      <c r="D54" s="9"/>
      <c r="E54" s="9"/>
      <c r="F54" s="9"/>
      <c r="G54" s="9"/>
      <c r="H54" s="9"/>
      <c r="I54" s="9"/>
      <c r="J54" s="9"/>
      <c r="K54" s="9"/>
      <c r="L54" s="9"/>
    </row>
    <row r="55" spans="3:12" x14ac:dyDescent="0.25">
      <c r="C55" s="9"/>
      <c r="D55" s="9"/>
      <c r="E55" s="9"/>
      <c r="F55" s="9"/>
      <c r="G55" s="9"/>
      <c r="H55" s="9"/>
      <c r="I55" s="9"/>
      <c r="J55" s="9"/>
      <c r="K55" s="9"/>
      <c r="L55" s="9"/>
    </row>
    <row r="56" spans="3:12" x14ac:dyDescent="0.25">
      <c r="C56" s="9"/>
      <c r="D56" s="9"/>
      <c r="E56" s="9"/>
      <c r="F56" s="9"/>
      <c r="G56" s="9"/>
      <c r="H56" s="9"/>
      <c r="I56" s="9"/>
      <c r="J56" s="9"/>
      <c r="K56" s="9"/>
      <c r="L56" s="9"/>
    </row>
    <row r="57" spans="3:12" x14ac:dyDescent="0.25">
      <c r="C57" s="9"/>
      <c r="D57" s="9"/>
      <c r="E57" s="9"/>
      <c r="F57" s="9"/>
      <c r="G57" s="9"/>
      <c r="H57" s="9"/>
      <c r="I57" s="9"/>
      <c r="J57" s="9"/>
      <c r="K57" s="9"/>
      <c r="L57" s="9"/>
    </row>
    <row r="58" spans="3:12" x14ac:dyDescent="0.25">
      <c r="C58" s="9"/>
      <c r="D58" s="9"/>
      <c r="E58" s="9"/>
      <c r="F58" s="9"/>
      <c r="G58" s="9"/>
      <c r="H58" s="9"/>
      <c r="I58" s="9"/>
      <c r="J58" s="9"/>
      <c r="K58" s="9"/>
      <c r="L58" s="9"/>
    </row>
    <row r="59" spans="3:12" x14ac:dyDescent="0.25">
      <c r="C59" s="9"/>
      <c r="D59" s="9"/>
      <c r="E59" s="9"/>
      <c r="F59" s="9"/>
      <c r="G59" s="9"/>
      <c r="H59" s="9"/>
      <c r="I59" s="9"/>
      <c r="J59" s="9"/>
      <c r="K59" s="9"/>
      <c r="L59" s="9"/>
    </row>
    <row r="60" spans="3:12" x14ac:dyDescent="0.25">
      <c r="C60" s="9"/>
      <c r="D60" s="9"/>
      <c r="E60" s="9"/>
      <c r="F60" s="9"/>
      <c r="G60" s="9"/>
      <c r="H60" s="9"/>
      <c r="I60" s="9"/>
      <c r="J60" s="9"/>
      <c r="K60" s="9"/>
      <c r="L60" s="9"/>
    </row>
    <row r="61" spans="3:12" x14ac:dyDescent="0.25">
      <c r="C61" s="9"/>
      <c r="D61" s="9"/>
      <c r="E61" s="9"/>
      <c r="F61" s="9"/>
      <c r="G61" s="9"/>
      <c r="H61" s="9"/>
      <c r="I61" s="9"/>
      <c r="J61" s="9"/>
      <c r="K61" s="9"/>
      <c r="L61" s="9"/>
    </row>
    <row r="62" spans="3:12" x14ac:dyDescent="0.25">
      <c r="C62" s="9"/>
      <c r="D62" s="9"/>
      <c r="E62" s="9"/>
      <c r="F62" s="9"/>
      <c r="G62" s="9"/>
      <c r="H62" s="9"/>
      <c r="I62" s="9"/>
      <c r="J62" s="9"/>
      <c r="K62" s="9"/>
      <c r="L62" s="9"/>
    </row>
    <row r="63" spans="3:12" x14ac:dyDescent="0.25">
      <c r="C63" s="9"/>
      <c r="D63" s="9"/>
      <c r="E63" s="9"/>
      <c r="F63" s="9"/>
      <c r="G63" s="9"/>
      <c r="H63" s="9"/>
      <c r="I63" s="9"/>
      <c r="J63" s="9"/>
      <c r="K63" s="9"/>
      <c r="L63" s="9"/>
    </row>
    <row r="64" spans="3:12" x14ac:dyDescent="0.25">
      <c r="C64" s="9"/>
      <c r="D64" s="9"/>
      <c r="E64" s="9"/>
      <c r="F64" s="9"/>
      <c r="G64" s="9"/>
      <c r="H64" s="9"/>
      <c r="I64" s="9"/>
      <c r="J64" s="9"/>
      <c r="K64" s="9"/>
      <c r="L64" s="9"/>
    </row>
    <row r="65" spans="3:12" x14ac:dyDescent="0.25">
      <c r="C65" s="9"/>
      <c r="D65" s="9"/>
      <c r="E65" s="9"/>
      <c r="F65" s="9"/>
      <c r="G65" s="9"/>
      <c r="H65" s="9"/>
      <c r="I65" s="9"/>
      <c r="J65" s="9"/>
      <c r="K65" s="9"/>
      <c r="L65" s="9"/>
    </row>
    <row r="66" spans="3:12" x14ac:dyDescent="0.25">
      <c r="C66" s="9"/>
      <c r="D66" s="9"/>
      <c r="E66" s="9"/>
      <c r="F66" s="9"/>
      <c r="G66" s="9"/>
      <c r="H66" s="9"/>
      <c r="I66" s="9"/>
      <c r="J66" s="9"/>
      <c r="K66" s="9"/>
      <c r="L66" s="9"/>
    </row>
    <row r="67" spans="3:12" x14ac:dyDescent="0.25">
      <c r="C67" s="9"/>
      <c r="D67" s="9"/>
      <c r="E67" s="9"/>
      <c r="F67" s="9"/>
      <c r="G67" s="9"/>
      <c r="H67" s="9"/>
      <c r="I67" s="9"/>
      <c r="J67" s="9"/>
      <c r="K67" s="9"/>
      <c r="L67" s="9"/>
    </row>
    <row r="68" spans="3:12" x14ac:dyDescent="0.25">
      <c r="C68" s="9"/>
      <c r="D68" s="9"/>
      <c r="E68" s="9"/>
      <c r="F68" s="9"/>
      <c r="G68" s="9"/>
      <c r="H68" s="9"/>
      <c r="I68" s="9"/>
      <c r="J68" s="9"/>
      <c r="K68" s="9"/>
      <c r="L68" s="9"/>
    </row>
    <row r="69" spans="3:12" x14ac:dyDescent="0.25">
      <c r="C69" s="9"/>
      <c r="D69" s="9"/>
      <c r="E69" s="9"/>
      <c r="F69" s="9"/>
      <c r="G69" s="9"/>
      <c r="H69" s="9"/>
      <c r="I69" s="9"/>
      <c r="J69" s="9"/>
      <c r="K69" s="9"/>
      <c r="L69" s="9"/>
    </row>
    <row r="70" spans="3:12" x14ac:dyDescent="0.25">
      <c r="C70" s="9"/>
      <c r="D70" s="9"/>
      <c r="E70" s="9"/>
      <c r="F70" s="9"/>
      <c r="G70" s="9"/>
      <c r="H70" s="9"/>
      <c r="I70" s="9"/>
      <c r="J70" s="9"/>
      <c r="K70" s="9"/>
      <c r="L70" s="9"/>
    </row>
    <row r="71" spans="3:12" x14ac:dyDescent="0.25">
      <c r="C71" s="9"/>
      <c r="D71" s="9"/>
      <c r="E71" s="9"/>
      <c r="F71" s="9"/>
      <c r="G71" s="9"/>
      <c r="H71" s="9"/>
      <c r="I71" s="9"/>
      <c r="J71" s="9"/>
      <c r="K71" s="9"/>
      <c r="L71" s="9"/>
    </row>
    <row r="72" spans="3:12" x14ac:dyDescent="0.25">
      <c r="C72" s="9"/>
      <c r="D72" s="9"/>
      <c r="E72" s="9"/>
      <c r="F72" s="9"/>
      <c r="G72" s="9"/>
      <c r="H72" s="9"/>
      <c r="I72" s="9"/>
      <c r="J72" s="9"/>
      <c r="K72" s="9"/>
      <c r="L72" s="9"/>
    </row>
    <row r="73" spans="3:12" x14ac:dyDescent="0.25">
      <c r="C73" s="9"/>
      <c r="D73" s="9"/>
      <c r="E73" s="9"/>
      <c r="F73" s="9"/>
      <c r="G73" s="9"/>
      <c r="H73" s="9"/>
      <c r="I73" s="9"/>
      <c r="J73" s="9"/>
      <c r="K73" s="9"/>
      <c r="L73" s="9"/>
    </row>
    <row r="74" spans="3:12" x14ac:dyDescent="0.25">
      <c r="C74" s="9"/>
      <c r="D74" s="9"/>
      <c r="E74" s="9"/>
      <c r="F74" s="9"/>
      <c r="G74" s="9"/>
      <c r="H74" s="9"/>
      <c r="I74" s="9"/>
      <c r="J74" s="9"/>
      <c r="K74" s="9"/>
      <c r="L74" s="9"/>
    </row>
    <row r="75" spans="3:12" x14ac:dyDescent="0.25">
      <c r="C75" s="9"/>
      <c r="D75" s="9"/>
      <c r="E75" s="9"/>
      <c r="F75" s="9"/>
      <c r="G75" s="9"/>
      <c r="H75" s="9"/>
      <c r="I75" s="9"/>
      <c r="J75" s="9"/>
      <c r="K75" s="9"/>
      <c r="L75" s="9"/>
    </row>
    <row r="76" spans="3:12" x14ac:dyDescent="0.25">
      <c r="C76" s="9"/>
      <c r="D76" s="9"/>
      <c r="E76" s="9"/>
      <c r="F76" s="9"/>
      <c r="G76" s="9"/>
      <c r="H76" s="9"/>
      <c r="I76" s="9"/>
      <c r="J76" s="9"/>
      <c r="K76" s="9"/>
      <c r="L76" s="9"/>
    </row>
    <row r="77" spans="3:12" x14ac:dyDescent="0.25">
      <c r="C77" s="9"/>
      <c r="D77" s="9"/>
      <c r="E77" s="9"/>
      <c r="F77" s="9"/>
      <c r="G77" s="9"/>
      <c r="H77" s="9"/>
      <c r="I77" s="9"/>
      <c r="J77" s="9"/>
      <c r="K77" s="9"/>
      <c r="L77" s="9"/>
    </row>
    <row r="78" spans="3:12" x14ac:dyDescent="0.25">
      <c r="C78" s="9"/>
      <c r="D78" s="9"/>
      <c r="E78" s="9"/>
      <c r="F78" s="9"/>
      <c r="G78" s="9"/>
      <c r="H78" s="9"/>
      <c r="I78" s="9"/>
      <c r="J78" s="9"/>
      <c r="K78" s="9"/>
      <c r="L78" s="9"/>
    </row>
    <row r="79" spans="3:12" x14ac:dyDescent="0.25">
      <c r="C79" s="9"/>
      <c r="D79" s="9"/>
      <c r="E79" s="9"/>
      <c r="F79" s="9"/>
      <c r="G79" s="9"/>
      <c r="H79" s="9"/>
      <c r="I79" s="9"/>
      <c r="J79" s="9"/>
      <c r="K79" s="9"/>
      <c r="L79" s="9"/>
    </row>
    <row r="80" spans="3:12" x14ac:dyDescent="0.25">
      <c r="C80" s="9"/>
      <c r="D80" s="9"/>
      <c r="E80" s="9"/>
      <c r="F80" s="9"/>
      <c r="G80" s="9"/>
      <c r="H80" s="9"/>
      <c r="I80" s="9"/>
      <c r="J80" s="9"/>
      <c r="K80" s="9"/>
      <c r="L80" s="9"/>
    </row>
    <row r="81" spans="3:12" x14ac:dyDescent="0.25">
      <c r="C81" s="9"/>
      <c r="D81" s="9"/>
      <c r="E81" s="9"/>
      <c r="F81" s="9"/>
      <c r="G81" s="9"/>
      <c r="H81" s="9"/>
      <c r="I81" s="9"/>
      <c r="J81" s="9"/>
      <c r="K81" s="9"/>
      <c r="L81" s="9"/>
    </row>
    <row r="82" spans="3:12" x14ac:dyDescent="0.25">
      <c r="C82" s="9"/>
      <c r="D82" s="9"/>
      <c r="E82" s="9"/>
      <c r="F82" s="9"/>
      <c r="G82" s="9"/>
      <c r="H82" s="9"/>
      <c r="I82" s="9"/>
      <c r="J82" s="9"/>
      <c r="K82" s="9"/>
      <c r="L82" s="9"/>
    </row>
    <row r="83" spans="3:12" x14ac:dyDescent="0.25">
      <c r="C83" s="9"/>
      <c r="D83" s="9"/>
      <c r="E83" s="9"/>
      <c r="F83" s="9"/>
      <c r="G83" s="9"/>
      <c r="H83" s="9"/>
      <c r="I83" s="9"/>
      <c r="J83" s="9"/>
      <c r="K83" s="9"/>
      <c r="L83" s="9"/>
    </row>
    <row r="84" spans="3:12" x14ac:dyDescent="0.25">
      <c r="C84" s="9"/>
      <c r="D84" s="9"/>
      <c r="E84" s="9"/>
      <c r="F84" s="9"/>
      <c r="G84" s="9"/>
      <c r="H84" s="9"/>
      <c r="I84" s="9"/>
      <c r="J84" s="9"/>
      <c r="K84" s="9"/>
      <c r="L84" s="9"/>
    </row>
    <row r="85" spans="3:12" x14ac:dyDescent="0.25">
      <c r="C85" s="9"/>
      <c r="D85" s="9"/>
      <c r="E85" s="9"/>
      <c r="F85" s="9"/>
      <c r="G85" s="9"/>
      <c r="H85" s="9"/>
      <c r="I85" s="9"/>
      <c r="J85" s="9"/>
      <c r="K85" s="9"/>
      <c r="L85" s="9"/>
    </row>
    <row r="86" spans="3:12" x14ac:dyDescent="0.25">
      <c r="C86" s="9"/>
      <c r="D86" s="9"/>
      <c r="E86" s="9"/>
      <c r="F86" s="9"/>
      <c r="G86" s="9"/>
      <c r="H86" s="9"/>
      <c r="I86" s="9"/>
      <c r="J86" s="9"/>
      <c r="K86" s="9"/>
      <c r="L86" s="9"/>
    </row>
    <row r="87" spans="3:12" x14ac:dyDescent="0.25">
      <c r="C87" s="9"/>
      <c r="D87" s="9"/>
      <c r="E87" s="9"/>
      <c r="F87" s="9"/>
      <c r="G87" s="9"/>
      <c r="H87" s="9"/>
      <c r="I87" s="9"/>
      <c r="J87" s="9"/>
      <c r="K87" s="9"/>
      <c r="L87" s="9"/>
    </row>
    <row r="88" spans="3:12" x14ac:dyDescent="0.25">
      <c r="C88" s="9"/>
      <c r="D88" s="9"/>
      <c r="E88" s="9"/>
      <c r="F88" s="9"/>
      <c r="G88" s="9"/>
      <c r="H88" s="9"/>
      <c r="I88" s="9"/>
      <c r="J88" s="9"/>
      <c r="K88" s="9"/>
      <c r="L88" s="9"/>
    </row>
    <row r="89" spans="3:12" x14ac:dyDescent="0.25">
      <c r="C89" s="9"/>
      <c r="D89" s="9"/>
      <c r="E89" s="9"/>
      <c r="F89" s="9"/>
      <c r="G89" s="9"/>
      <c r="H89" s="9"/>
      <c r="I89" s="9"/>
      <c r="J89" s="9"/>
      <c r="K89" s="9"/>
      <c r="L89" s="9"/>
    </row>
    <row r="90" spans="3:12" x14ac:dyDescent="0.25">
      <c r="C90" s="9"/>
      <c r="D90" s="9"/>
      <c r="E90" s="9"/>
      <c r="F90" s="9"/>
      <c r="G90" s="9"/>
      <c r="H90" s="9"/>
      <c r="I90" s="9"/>
      <c r="J90" s="9"/>
      <c r="K90" s="9"/>
      <c r="L90" s="9"/>
    </row>
    <row r="91" spans="3:12" x14ac:dyDescent="0.25">
      <c r="C91" s="9"/>
      <c r="D91" s="9"/>
      <c r="E91" s="9"/>
      <c r="F91" s="9"/>
      <c r="G91" s="9"/>
      <c r="H91" s="9"/>
      <c r="I91" s="9"/>
      <c r="J91" s="9"/>
      <c r="K91" s="9"/>
      <c r="L91" s="9"/>
    </row>
    <row r="92" spans="3:12" x14ac:dyDescent="0.25">
      <c r="C92" s="9"/>
      <c r="D92" s="9"/>
      <c r="E92" s="9"/>
      <c r="F92" s="9"/>
      <c r="G92" s="9"/>
      <c r="H92" s="9"/>
      <c r="I92" s="9"/>
      <c r="J92" s="9"/>
      <c r="K92" s="9"/>
      <c r="L92" s="9"/>
    </row>
    <row r="93" spans="3:12" x14ac:dyDescent="0.25">
      <c r="C93" s="9"/>
      <c r="D93" s="9"/>
      <c r="E93" s="9"/>
      <c r="F93" s="9"/>
      <c r="G93" s="9"/>
      <c r="H93" s="9"/>
      <c r="I93" s="9"/>
      <c r="J93" s="9"/>
      <c r="K93" s="9"/>
      <c r="L93" s="9"/>
    </row>
    <row r="94" spans="3:12" x14ac:dyDescent="0.25">
      <c r="C94" s="9"/>
      <c r="D94" s="9"/>
      <c r="E94" s="9"/>
      <c r="F94" s="9"/>
      <c r="G94" s="9"/>
      <c r="H94" s="9"/>
      <c r="I94" s="9"/>
      <c r="J94" s="9"/>
      <c r="K94" s="9"/>
      <c r="L94" s="9"/>
    </row>
  </sheetData>
  <mergeCells count="4">
    <mergeCell ref="A9:B9"/>
    <mergeCell ref="A8:C8"/>
    <mergeCell ref="A7:C7"/>
    <mergeCell ref="A6:C6"/>
  </mergeCells>
  <hyperlinks>
    <hyperlink ref="A27" location="Portada!A27" display="REGRESO A LA PORTADA" xr:uid="{259ED703-9636-4353-8559-A1C08C2AF0CF}"/>
  </hyperlinks>
  <pageMargins left="1.84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4">
    <tabColor theme="4" tint="0.79998168889431442"/>
  </sheetPr>
  <dimension ref="A7:F19"/>
  <sheetViews>
    <sheetView showGridLines="0" workbookViewId="0">
      <selection activeCell="A19" sqref="A19"/>
    </sheetView>
  </sheetViews>
  <sheetFormatPr baseColWidth="10" defaultRowHeight="15" x14ac:dyDescent="0.25"/>
  <cols>
    <col min="4" max="4" width="29.5703125" customWidth="1"/>
    <col min="5" max="5" width="17.7109375" customWidth="1"/>
    <col min="11" max="11" width="24.85546875" customWidth="1"/>
  </cols>
  <sheetData>
    <row r="7" spans="1:6" ht="18.75" x14ac:dyDescent="0.3">
      <c r="A7" s="361" t="s">
        <v>34</v>
      </c>
      <c r="B7" s="361"/>
      <c r="C7" s="361"/>
      <c r="D7" s="361"/>
      <c r="E7" s="361"/>
      <c r="F7" s="361"/>
    </row>
    <row r="8" spans="1:6" ht="32.450000000000003" customHeight="1" x14ac:dyDescent="0.25">
      <c r="A8" s="339" t="s">
        <v>325</v>
      </c>
      <c r="B8" s="339"/>
      <c r="C8" s="339"/>
      <c r="D8" s="339"/>
      <c r="E8" s="339"/>
      <c r="F8" s="339"/>
    </row>
    <row r="9" spans="1:6" ht="15.75" x14ac:dyDescent="0.25">
      <c r="A9" s="340" t="s">
        <v>109</v>
      </c>
      <c r="B9" s="341"/>
      <c r="C9" s="341"/>
      <c r="D9" s="341"/>
      <c r="E9" s="341"/>
      <c r="F9" s="341"/>
    </row>
    <row r="10" spans="1:6" x14ac:dyDescent="0.25">
      <c r="A10" s="323" t="s">
        <v>35</v>
      </c>
      <c r="B10" s="323"/>
      <c r="C10" s="323"/>
      <c r="D10" s="323"/>
      <c r="E10" s="323"/>
    </row>
    <row r="11" spans="1:6" ht="18.75" x14ac:dyDescent="0.3">
      <c r="A11" s="337" t="s">
        <v>1</v>
      </c>
      <c r="B11" s="337"/>
      <c r="C11" s="337"/>
      <c r="D11" s="337"/>
      <c r="E11" s="170" t="s">
        <v>43</v>
      </c>
      <c r="F11" s="170" t="s">
        <v>178</v>
      </c>
    </row>
    <row r="12" spans="1:6" ht="15.75" x14ac:dyDescent="0.25">
      <c r="A12" s="334" t="s">
        <v>56</v>
      </c>
      <c r="B12" s="334"/>
      <c r="C12" s="334"/>
      <c r="D12" s="334"/>
      <c r="E12" s="2">
        <v>154368.86999999997</v>
      </c>
      <c r="F12" s="48">
        <f>+E12/$E$15</f>
        <v>0.76743206839166822</v>
      </c>
    </row>
    <row r="13" spans="1:6" ht="15.75" x14ac:dyDescent="0.25">
      <c r="A13" s="334" t="s">
        <v>55</v>
      </c>
      <c r="B13" s="334" t="s">
        <v>42</v>
      </c>
      <c r="C13" s="334" t="s">
        <v>42</v>
      </c>
      <c r="D13" s="334"/>
      <c r="E13" s="2">
        <v>26540.884000000002</v>
      </c>
      <c r="F13" s="48">
        <f t="shared" ref="F13:F14" si="0">+E13/$E$15</f>
        <v>0.13194580944372619</v>
      </c>
    </row>
    <row r="14" spans="1:6" ht="15.75" x14ac:dyDescent="0.25">
      <c r="A14" s="334" t="s">
        <v>57</v>
      </c>
      <c r="B14" s="334" t="s">
        <v>39</v>
      </c>
      <c r="C14" s="334" t="s">
        <v>39</v>
      </c>
      <c r="D14" s="334"/>
      <c r="E14" s="2">
        <v>20240.128000000001</v>
      </c>
      <c r="F14" s="48">
        <f t="shared" si="0"/>
        <v>0.10062212216460562</v>
      </c>
    </row>
    <row r="15" spans="1:6" ht="18.75" x14ac:dyDescent="0.3">
      <c r="A15" s="337" t="s">
        <v>47</v>
      </c>
      <c r="B15" s="337"/>
      <c r="C15" s="337"/>
      <c r="D15" s="337"/>
      <c r="E15" s="160">
        <f>SUM(E12:E14)</f>
        <v>201149.88199999995</v>
      </c>
      <c r="F15" s="161">
        <f>SUM(F12:F14)</f>
        <v>1</v>
      </c>
    </row>
    <row r="16" spans="1:6" x14ac:dyDescent="0.25">
      <c r="A16" t="s">
        <v>110</v>
      </c>
    </row>
    <row r="17" spans="1:5" ht="27" customHeight="1" x14ac:dyDescent="0.25">
      <c r="A17" s="348" t="s">
        <v>58</v>
      </c>
      <c r="B17" s="348"/>
      <c r="C17" s="348"/>
      <c r="D17" s="348"/>
      <c r="E17" s="348"/>
    </row>
    <row r="18" spans="1:5" x14ac:dyDescent="0.25">
      <c r="A18" s="348" t="s">
        <v>154</v>
      </c>
      <c r="B18" s="348"/>
    </row>
    <row r="19" spans="1:5" x14ac:dyDescent="0.25">
      <c r="A19" s="46" t="s">
        <v>177</v>
      </c>
    </row>
  </sheetData>
  <sortState xmlns:xlrd2="http://schemas.microsoft.com/office/spreadsheetml/2017/richdata2" ref="J11:K14">
    <sortCondition ref="K11:K14"/>
  </sortState>
  <mergeCells count="11">
    <mergeCell ref="A7:F7"/>
    <mergeCell ref="A12:D12"/>
    <mergeCell ref="A10:E10"/>
    <mergeCell ref="A11:D11"/>
    <mergeCell ref="A9:F9"/>
    <mergeCell ref="A8:F8"/>
    <mergeCell ref="A18:B18"/>
    <mergeCell ref="A15:D15"/>
    <mergeCell ref="A17:E17"/>
    <mergeCell ref="A14:D14"/>
    <mergeCell ref="A13:D13"/>
  </mergeCells>
  <hyperlinks>
    <hyperlink ref="A19" location="Portada!A28" display="REGRESO A LA PORTADA" xr:uid="{0C8E7D74-6827-42C6-8CF9-80FB5B9BB585}"/>
  </hyperlinks>
  <pageMargins left="0.93" right="0.7" top="0.75" bottom="0.75" header="0.3" footer="0.3"/>
  <pageSetup paperSize="9" orientation="portrait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5">
    <tabColor theme="4" tint="0.79998168889431442"/>
  </sheetPr>
  <dimension ref="A7:F17"/>
  <sheetViews>
    <sheetView showGridLines="0" workbookViewId="0">
      <selection activeCell="F32" sqref="F32"/>
    </sheetView>
  </sheetViews>
  <sheetFormatPr baseColWidth="10" defaultRowHeight="15" x14ac:dyDescent="0.25"/>
  <cols>
    <col min="4" max="4" width="29.5703125" customWidth="1"/>
    <col min="5" max="5" width="17.7109375" customWidth="1"/>
  </cols>
  <sheetData>
    <row r="7" spans="1:6" ht="32.450000000000003" customHeight="1" x14ac:dyDescent="0.25">
      <c r="A7" s="347" t="s">
        <v>326</v>
      </c>
      <c r="B7" s="347"/>
      <c r="C7" s="347"/>
      <c r="D7" s="347"/>
      <c r="E7" s="347"/>
      <c r="F7" s="347"/>
    </row>
    <row r="8" spans="1:6" ht="15.75" x14ac:dyDescent="0.25">
      <c r="A8" s="340" t="s">
        <v>111</v>
      </c>
      <c r="B8" s="341"/>
      <c r="C8" s="341"/>
      <c r="D8" s="341"/>
      <c r="E8" s="341"/>
      <c r="F8" s="341"/>
    </row>
    <row r="9" spans="1:6" x14ac:dyDescent="0.25">
      <c r="A9" s="323" t="s">
        <v>35</v>
      </c>
      <c r="B9" s="323"/>
      <c r="C9" s="323"/>
      <c r="D9" s="323"/>
      <c r="E9" s="323"/>
      <c r="F9" s="323"/>
    </row>
    <row r="10" spans="1:6" ht="18.75" x14ac:dyDescent="0.3">
      <c r="A10" s="337" t="s">
        <v>223</v>
      </c>
      <c r="B10" s="337"/>
      <c r="C10" s="337"/>
      <c r="D10" s="337"/>
      <c r="E10" s="170" t="s">
        <v>43</v>
      </c>
      <c r="F10" s="170" t="s">
        <v>178</v>
      </c>
    </row>
    <row r="11" spans="1:6" ht="15.75" x14ac:dyDescent="0.25">
      <c r="A11" s="334" t="s">
        <v>108</v>
      </c>
      <c r="B11" s="334"/>
      <c r="C11" s="334"/>
      <c r="D11" s="334"/>
      <c r="E11" s="2">
        <v>47169.395999999993</v>
      </c>
      <c r="F11" s="48">
        <f>+E11/$E$13</f>
        <v>0.23449875053866553</v>
      </c>
    </row>
    <row r="12" spans="1:6" ht="15.75" x14ac:dyDescent="0.25">
      <c r="A12" s="334" t="s">
        <v>63</v>
      </c>
      <c r="B12" s="334"/>
      <c r="C12" s="334"/>
      <c r="D12" s="334"/>
      <c r="E12" s="2">
        <v>153980.48599999995</v>
      </c>
      <c r="F12" s="48">
        <f>+E12/$E$13</f>
        <v>0.76550124946133458</v>
      </c>
    </row>
    <row r="13" spans="1:6" ht="18.75" x14ac:dyDescent="0.3">
      <c r="A13" s="336" t="s">
        <v>47</v>
      </c>
      <c r="B13" s="336"/>
      <c r="C13" s="336"/>
      <c r="D13" s="336"/>
      <c r="E13" s="160">
        <f>SUM(E11:E12)</f>
        <v>201149.88199999993</v>
      </c>
      <c r="F13" s="161">
        <f>SUM(F11:F12)</f>
        <v>1</v>
      </c>
    </row>
    <row r="14" spans="1:6" x14ac:dyDescent="0.25">
      <c r="A14" t="s">
        <v>110</v>
      </c>
    </row>
    <row r="15" spans="1:6" x14ac:dyDescent="0.25">
      <c r="A15" s="348" t="s">
        <v>154</v>
      </c>
      <c r="B15" s="348"/>
    </row>
    <row r="17" spans="1:1" x14ac:dyDescent="0.25">
      <c r="A17" s="46" t="s">
        <v>177</v>
      </c>
    </row>
  </sheetData>
  <mergeCells count="8">
    <mergeCell ref="A8:F8"/>
    <mergeCell ref="A7:F7"/>
    <mergeCell ref="A15:B15"/>
    <mergeCell ref="A12:D12"/>
    <mergeCell ref="A13:D13"/>
    <mergeCell ref="A10:D10"/>
    <mergeCell ref="A11:D11"/>
    <mergeCell ref="A9:F9"/>
  </mergeCells>
  <hyperlinks>
    <hyperlink ref="A17" location="Portada!A29" display="REGRESO A LA PORTADA" xr:uid="{22119978-8C93-43F5-B04A-4ED22C81327A}"/>
  </hyperlinks>
  <pageMargins left="1.0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9">
    <tabColor theme="4" tint="0.79998168889431442"/>
  </sheetPr>
  <dimension ref="A1:CU77"/>
  <sheetViews>
    <sheetView topLeftCell="A9" zoomScaleNormal="100" workbookViewId="0">
      <pane xSplit="1" topLeftCell="B1" activePane="topRight" state="frozen"/>
      <selection activeCell="A7" sqref="A7"/>
      <selection pane="topRight" activeCell="D24" sqref="D24"/>
    </sheetView>
  </sheetViews>
  <sheetFormatPr baseColWidth="10" defaultRowHeight="15" x14ac:dyDescent="0.25"/>
  <cols>
    <col min="1" max="1" width="45.7109375" customWidth="1"/>
    <col min="2" max="2" width="15" customWidth="1"/>
    <col min="3" max="22" width="11.5703125" customWidth="1"/>
    <col min="23" max="23" width="12.5703125" bestFit="1" customWidth="1"/>
    <col min="24" max="24" width="11.7109375" bestFit="1" customWidth="1"/>
    <col min="25" max="25" width="10.140625" bestFit="1" customWidth="1"/>
    <col min="26" max="26" width="11" customWidth="1"/>
    <col min="27" max="31" width="11.7109375" bestFit="1" customWidth="1"/>
    <col min="32" max="32" width="12.28515625" bestFit="1" customWidth="1"/>
  </cols>
  <sheetData>
    <row r="1" spans="1:49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</row>
    <row r="2" spans="1:49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</row>
    <row r="3" spans="1:49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</row>
    <row r="4" spans="1:49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</row>
    <row r="5" spans="1:49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</row>
    <row r="6" spans="1:49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</row>
    <row r="7" spans="1:49" ht="18.75" x14ac:dyDescent="0.3">
      <c r="A7" s="96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</row>
    <row r="8" spans="1:49" x14ac:dyDescent="0.25">
      <c r="A8" s="342" t="s">
        <v>327</v>
      </c>
      <c r="B8" s="342"/>
      <c r="C8" s="342"/>
      <c r="D8" s="342"/>
      <c r="E8" s="342"/>
      <c r="F8" s="342"/>
      <c r="G8" s="342"/>
      <c r="H8" s="342"/>
      <c r="I8" s="342"/>
      <c r="J8" s="342"/>
      <c r="K8" s="342"/>
      <c r="L8" s="342"/>
      <c r="M8" s="342"/>
      <c r="N8" s="342"/>
      <c r="O8" s="342"/>
      <c r="P8" s="342"/>
      <c r="Q8" s="342"/>
      <c r="R8" s="342"/>
      <c r="S8" s="342"/>
      <c r="T8" s="342"/>
      <c r="U8" s="342"/>
      <c r="V8" s="342"/>
      <c r="W8" s="342"/>
      <c r="X8" s="342"/>
      <c r="Y8" s="342"/>
      <c r="Z8" s="342"/>
      <c r="AA8" s="342"/>
      <c r="AB8" s="342"/>
      <c r="AC8" s="342"/>
      <c r="AD8" s="342"/>
      <c r="AE8" s="342"/>
      <c r="AF8" s="342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</row>
    <row r="9" spans="1:49" x14ac:dyDescent="0.25">
      <c r="A9" s="359" t="s">
        <v>150</v>
      </c>
      <c r="B9" s="359"/>
      <c r="C9" s="359"/>
      <c r="D9" s="359"/>
      <c r="E9" s="359"/>
      <c r="F9" s="359"/>
      <c r="G9" s="359"/>
      <c r="H9" s="359"/>
      <c r="I9" s="359"/>
      <c r="J9" s="359"/>
      <c r="K9" s="359"/>
      <c r="L9" s="359"/>
      <c r="M9" s="359"/>
      <c r="N9" s="359"/>
      <c r="O9" s="359"/>
      <c r="P9" s="359"/>
      <c r="Q9" s="359"/>
      <c r="R9" s="359"/>
      <c r="S9" s="359"/>
      <c r="T9" s="359"/>
      <c r="U9" s="359"/>
      <c r="V9" s="359"/>
      <c r="W9" s="359"/>
      <c r="X9" s="359"/>
      <c r="Y9" s="359"/>
      <c r="Z9" s="359"/>
      <c r="AA9" s="359"/>
      <c r="AB9" s="359"/>
      <c r="AC9" s="359"/>
      <c r="AD9" s="359"/>
      <c r="AE9" s="359"/>
      <c r="AF9" s="35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</row>
    <row r="10" spans="1:49" x14ac:dyDescent="0.25">
      <c r="A10" s="359" t="s">
        <v>229</v>
      </c>
      <c r="B10" s="359"/>
      <c r="C10" s="359"/>
      <c r="D10" s="359"/>
      <c r="E10" s="359"/>
      <c r="F10" s="359"/>
      <c r="G10" s="359"/>
      <c r="H10" s="359"/>
      <c r="I10" s="359"/>
      <c r="J10" s="359"/>
      <c r="K10" s="359"/>
      <c r="L10" s="359"/>
      <c r="M10" s="359"/>
      <c r="N10" s="359"/>
      <c r="O10" s="359"/>
      <c r="P10" s="359"/>
      <c r="Q10" s="359"/>
      <c r="R10" s="359"/>
      <c r="S10" s="359"/>
      <c r="T10" s="359"/>
      <c r="U10" s="359"/>
      <c r="V10" s="359"/>
      <c r="W10" s="359"/>
      <c r="X10" s="359"/>
      <c r="Y10" s="359"/>
      <c r="Z10" s="359"/>
      <c r="AA10" s="359"/>
      <c r="AB10" s="359"/>
      <c r="AC10" s="359"/>
      <c r="AD10" s="359"/>
      <c r="AE10" s="359"/>
      <c r="AF10" s="35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</row>
    <row r="11" spans="1:49" x14ac:dyDescent="0.25">
      <c r="A11" s="168" t="s">
        <v>203</v>
      </c>
      <c r="B11" s="175">
        <v>2024</v>
      </c>
      <c r="C11" s="175">
        <v>2025</v>
      </c>
      <c r="D11" s="175">
        <v>2026</v>
      </c>
      <c r="E11" s="175">
        <v>2027</v>
      </c>
      <c r="F11" s="175">
        <v>2028</v>
      </c>
      <c r="G11" s="175">
        <v>2029</v>
      </c>
      <c r="H11" s="175">
        <v>2030</v>
      </c>
      <c r="I11" s="175">
        <v>2031</v>
      </c>
      <c r="J11" s="175">
        <v>2032</v>
      </c>
      <c r="K11" s="175">
        <v>2033</v>
      </c>
      <c r="L11" s="175">
        <v>2034</v>
      </c>
      <c r="M11" s="175">
        <v>2035</v>
      </c>
      <c r="N11" s="175">
        <v>2036</v>
      </c>
      <c r="O11" s="175">
        <v>2037</v>
      </c>
      <c r="P11" s="175">
        <v>2038</v>
      </c>
      <c r="Q11" s="175">
        <v>2039</v>
      </c>
      <c r="R11" s="175">
        <v>2040</v>
      </c>
      <c r="S11" s="175">
        <v>2041</v>
      </c>
      <c r="T11" s="175">
        <v>2042</v>
      </c>
      <c r="U11" s="175">
        <v>2043</v>
      </c>
      <c r="V11" s="175">
        <v>2044</v>
      </c>
      <c r="W11" s="175">
        <v>2045</v>
      </c>
      <c r="X11" s="175">
        <v>2046</v>
      </c>
      <c r="Y11" s="175">
        <v>2047</v>
      </c>
      <c r="Z11" s="175">
        <v>2048</v>
      </c>
      <c r="AA11" s="175">
        <v>2049</v>
      </c>
      <c r="AB11" s="175">
        <v>2050</v>
      </c>
      <c r="AC11" s="175">
        <v>2051</v>
      </c>
      <c r="AD11" s="175">
        <v>2052</v>
      </c>
      <c r="AE11" s="175" t="s">
        <v>47</v>
      </c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</row>
    <row r="12" spans="1:49" x14ac:dyDescent="0.25">
      <c r="A12" s="65" t="s">
        <v>197</v>
      </c>
      <c r="B12" s="66">
        <v>12732.82</v>
      </c>
      <c r="C12" s="66">
        <v>23450.986000000001</v>
      </c>
      <c r="D12" s="66">
        <v>25657.823999999997</v>
      </c>
      <c r="E12" s="66">
        <v>26141.709000000003</v>
      </c>
      <c r="F12" s="66">
        <v>23960.151999999998</v>
      </c>
      <c r="G12" s="66">
        <v>17349.190999999999</v>
      </c>
      <c r="H12" s="66">
        <v>22938.883000000002</v>
      </c>
      <c r="I12" s="66">
        <v>4594.116</v>
      </c>
      <c r="J12" s="66">
        <v>3832.3650000000002</v>
      </c>
      <c r="K12" s="66">
        <v>5776.6509999999998</v>
      </c>
      <c r="L12" s="66">
        <v>6252.7729999999992</v>
      </c>
      <c r="M12" s="66">
        <v>5554.5219999999999</v>
      </c>
      <c r="N12" s="66">
        <v>6751.8069999999998</v>
      </c>
      <c r="O12" s="66">
        <v>1490.42</v>
      </c>
      <c r="P12" s="66">
        <v>974.45699999999999</v>
      </c>
      <c r="Q12" s="66">
        <v>1024.4390000000001</v>
      </c>
      <c r="R12" s="66">
        <v>974.43899999999996</v>
      </c>
      <c r="S12" s="66">
        <v>974.43899999999996</v>
      </c>
      <c r="T12" s="66">
        <v>974.428</v>
      </c>
      <c r="U12" s="66">
        <v>974.46400000005099</v>
      </c>
      <c r="V12" s="66">
        <v>974.33299999999997</v>
      </c>
      <c r="W12" s="66">
        <v>974.33299999999997</v>
      </c>
      <c r="X12" s="66">
        <v>974.33299999999997</v>
      </c>
      <c r="Y12" s="66">
        <v>974.33299999999997</v>
      </c>
      <c r="Z12" s="66">
        <v>974.33299999999997</v>
      </c>
      <c r="AA12" s="66">
        <v>974.33299999999997</v>
      </c>
      <c r="AB12" s="66">
        <v>974.33299999999997</v>
      </c>
      <c r="AC12" s="66">
        <v>974.33299999999997</v>
      </c>
      <c r="AD12" s="66">
        <v>974.33299999999997</v>
      </c>
      <c r="AE12" s="66">
        <v>201149.88200000007</v>
      </c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</row>
    <row r="13" spans="1:49" x14ac:dyDescent="0.25">
      <c r="A13" s="55" t="s">
        <v>121</v>
      </c>
      <c r="B13" s="129">
        <v>0</v>
      </c>
      <c r="C13" s="129">
        <v>836.80500000000006</v>
      </c>
      <c r="D13" s="129">
        <v>1904.1419999999998</v>
      </c>
      <c r="E13" s="129">
        <v>4607.7659999999996</v>
      </c>
      <c r="F13" s="129">
        <v>3546.8150000000001</v>
      </c>
      <c r="G13" s="129">
        <v>3098.5109999999995</v>
      </c>
      <c r="H13" s="129">
        <v>4744</v>
      </c>
      <c r="I13" s="129">
        <v>1622.384</v>
      </c>
      <c r="J13" s="129">
        <v>616.20000000000005</v>
      </c>
      <c r="K13" s="129">
        <v>939.45</v>
      </c>
      <c r="L13" s="129">
        <v>1124.165</v>
      </c>
      <c r="M13" s="129">
        <v>273.8</v>
      </c>
      <c r="N13" s="129">
        <v>1550</v>
      </c>
      <c r="O13" s="129">
        <v>100</v>
      </c>
      <c r="P13" s="129">
        <v>0</v>
      </c>
      <c r="Q13" s="129">
        <v>0</v>
      </c>
      <c r="R13" s="129">
        <v>0</v>
      </c>
      <c r="S13" s="129">
        <v>0</v>
      </c>
      <c r="T13" s="129">
        <v>0</v>
      </c>
      <c r="U13" s="129">
        <v>0</v>
      </c>
      <c r="V13" s="129">
        <v>0</v>
      </c>
      <c r="W13" s="129">
        <v>0</v>
      </c>
      <c r="X13" s="129">
        <v>0</v>
      </c>
      <c r="Y13" s="129">
        <v>0</v>
      </c>
      <c r="Z13" s="129">
        <v>0</v>
      </c>
      <c r="AA13" s="129">
        <v>0</v>
      </c>
      <c r="AB13" s="129">
        <v>0</v>
      </c>
      <c r="AC13" s="129">
        <v>0</v>
      </c>
      <c r="AD13" s="129">
        <v>0</v>
      </c>
      <c r="AE13" s="129">
        <v>24964.038</v>
      </c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</row>
    <row r="14" spans="1:49" x14ac:dyDescent="0.25">
      <c r="A14" s="55" t="s">
        <v>37</v>
      </c>
      <c r="B14" s="129">
        <v>923.25799999999992</v>
      </c>
      <c r="C14" s="129">
        <v>2587.078</v>
      </c>
      <c r="D14" s="129">
        <v>4474.7029999999995</v>
      </c>
      <c r="E14" s="129">
        <v>8151.018</v>
      </c>
      <c r="F14" s="129">
        <v>5697.6419999999998</v>
      </c>
      <c r="G14" s="129">
        <v>3050.5099999999998</v>
      </c>
      <c r="H14" s="129">
        <v>7833.5309999999999</v>
      </c>
      <c r="I14" s="129">
        <v>1462.761</v>
      </c>
      <c r="J14" s="129">
        <v>62.760999999999996</v>
      </c>
      <c r="K14" s="129">
        <v>261.36799999999999</v>
      </c>
      <c r="L14" s="129">
        <v>2817.1</v>
      </c>
      <c r="M14" s="129">
        <v>3402.0949999999998</v>
      </c>
      <c r="N14" s="129">
        <v>3727.1800000000003</v>
      </c>
      <c r="O14" s="129">
        <v>0</v>
      </c>
      <c r="P14" s="129">
        <v>0</v>
      </c>
      <c r="Q14" s="129">
        <v>50</v>
      </c>
      <c r="R14" s="129">
        <v>0</v>
      </c>
      <c r="S14" s="129">
        <v>0</v>
      </c>
      <c r="T14" s="129">
        <v>0</v>
      </c>
      <c r="U14" s="129">
        <v>0</v>
      </c>
      <c r="V14" s="129">
        <v>0</v>
      </c>
      <c r="W14" s="129">
        <v>0</v>
      </c>
      <c r="X14" s="129">
        <v>0</v>
      </c>
      <c r="Y14" s="129">
        <v>0</v>
      </c>
      <c r="Z14" s="129">
        <v>0</v>
      </c>
      <c r="AA14" s="129">
        <v>0</v>
      </c>
      <c r="AB14" s="129">
        <v>0</v>
      </c>
      <c r="AC14" s="129">
        <v>0</v>
      </c>
      <c r="AD14" s="129">
        <v>0</v>
      </c>
      <c r="AE14" s="129">
        <v>44501.005000000005</v>
      </c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</row>
    <row r="15" spans="1:49" x14ac:dyDescent="0.25">
      <c r="A15" s="55" t="s">
        <v>165</v>
      </c>
      <c r="B15" s="129">
        <v>0</v>
      </c>
      <c r="C15" s="129">
        <v>75.456999999999994</v>
      </c>
      <c r="D15" s="129">
        <v>335</v>
      </c>
      <c r="E15" s="129">
        <v>1117.674</v>
      </c>
      <c r="F15" s="129">
        <v>232.41699999999997</v>
      </c>
      <c r="G15" s="129">
        <v>1342.893</v>
      </c>
      <c r="H15" s="129">
        <v>0</v>
      </c>
      <c r="I15" s="129">
        <v>0</v>
      </c>
      <c r="J15" s="129">
        <v>0</v>
      </c>
      <c r="K15" s="129">
        <v>0</v>
      </c>
      <c r="L15" s="129">
        <v>11</v>
      </c>
      <c r="M15" s="129">
        <v>904</v>
      </c>
      <c r="N15" s="129">
        <v>500</v>
      </c>
      <c r="O15" s="129">
        <v>0</v>
      </c>
      <c r="P15" s="129">
        <v>0</v>
      </c>
      <c r="Q15" s="129">
        <v>0</v>
      </c>
      <c r="R15" s="129">
        <v>0</v>
      </c>
      <c r="S15" s="129">
        <v>0</v>
      </c>
      <c r="T15" s="129">
        <v>0</v>
      </c>
      <c r="U15" s="129">
        <v>0</v>
      </c>
      <c r="V15" s="129">
        <v>0</v>
      </c>
      <c r="W15" s="129">
        <v>0</v>
      </c>
      <c r="X15" s="129">
        <v>0</v>
      </c>
      <c r="Y15" s="129">
        <v>0</v>
      </c>
      <c r="Z15" s="129">
        <v>0</v>
      </c>
      <c r="AA15" s="129">
        <v>0</v>
      </c>
      <c r="AB15" s="129">
        <v>0</v>
      </c>
      <c r="AC15" s="129">
        <v>0</v>
      </c>
      <c r="AD15" s="129">
        <v>0</v>
      </c>
      <c r="AE15" s="129">
        <v>4518.4409999999998</v>
      </c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</row>
    <row r="16" spans="1:49" x14ac:dyDescent="0.25">
      <c r="A16" s="55" t="s">
        <v>38</v>
      </c>
      <c r="B16" s="129">
        <v>0</v>
      </c>
      <c r="C16" s="129">
        <v>558.35899999999992</v>
      </c>
      <c r="D16" s="129">
        <v>0.79900000000000004</v>
      </c>
      <c r="E16" s="129">
        <v>2.9990000000000001</v>
      </c>
      <c r="F16" s="129">
        <v>0</v>
      </c>
      <c r="G16" s="129">
        <v>0</v>
      </c>
      <c r="H16" s="129">
        <v>0</v>
      </c>
      <c r="I16" s="129">
        <v>0</v>
      </c>
      <c r="J16" s="129">
        <v>0</v>
      </c>
      <c r="K16" s="129">
        <v>0</v>
      </c>
      <c r="L16" s="129">
        <v>0</v>
      </c>
      <c r="M16" s="129">
        <v>0</v>
      </c>
      <c r="N16" s="129">
        <v>0</v>
      </c>
      <c r="O16" s="129">
        <v>0</v>
      </c>
      <c r="P16" s="129">
        <v>0</v>
      </c>
      <c r="Q16" s="129">
        <v>0</v>
      </c>
      <c r="R16" s="129">
        <v>0</v>
      </c>
      <c r="S16" s="129">
        <v>0</v>
      </c>
      <c r="T16" s="129">
        <v>0</v>
      </c>
      <c r="U16" s="129">
        <v>0</v>
      </c>
      <c r="V16" s="129">
        <v>0</v>
      </c>
      <c r="W16" s="129">
        <v>0</v>
      </c>
      <c r="X16" s="129">
        <v>0</v>
      </c>
      <c r="Y16" s="129">
        <v>0</v>
      </c>
      <c r="Z16" s="129">
        <v>0</v>
      </c>
      <c r="AA16" s="129">
        <v>0</v>
      </c>
      <c r="AB16" s="129">
        <v>0</v>
      </c>
      <c r="AC16" s="129">
        <v>0</v>
      </c>
      <c r="AD16" s="129">
        <v>0</v>
      </c>
      <c r="AE16" s="129">
        <v>562.15700000000004</v>
      </c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</row>
    <row r="17" spans="1:99" x14ac:dyDescent="0.25">
      <c r="A17" s="55" t="s">
        <v>44</v>
      </c>
      <c r="B17" s="129">
        <v>6898.5720000000001</v>
      </c>
      <c r="C17" s="129">
        <v>7743.951</v>
      </c>
      <c r="D17" s="129">
        <v>9456.2990000000009</v>
      </c>
      <c r="E17" s="129">
        <v>5014.1720000000005</v>
      </c>
      <c r="F17" s="129">
        <v>6996.116</v>
      </c>
      <c r="G17" s="129">
        <v>3903.1579999999999</v>
      </c>
      <c r="H17" s="129">
        <v>7956.6910000000007</v>
      </c>
      <c r="I17" s="129">
        <v>0</v>
      </c>
      <c r="J17" s="129">
        <v>1644.509</v>
      </c>
      <c r="K17" s="129">
        <v>3067.1769999999997</v>
      </c>
      <c r="L17" s="129">
        <v>1036.367</v>
      </c>
      <c r="M17" s="129">
        <v>0</v>
      </c>
      <c r="N17" s="129">
        <v>0</v>
      </c>
      <c r="O17" s="129">
        <v>415.79300000000001</v>
      </c>
      <c r="P17" s="129">
        <v>0</v>
      </c>
      <c r="Q17" s="129">
        <v>0</v>
      </c>
      <c r="R17" s="129">
        <v>0</v>
      </c>
      <c r="S17" s="129">
        <v>0</v>
      </c>
      <c r="T17" s="129">
        <v>0</v>
      </c>
      <c r="U17" s="129">
        <v>0</v>
      </c>
      <c r="V17" s="129">
        <v>0</v>
      </c>
      <c r="W17" s="129">
        <v>0</v>
      </c>
      <c r="X17" s="129">
        <v>0</v>
      </c>
      <c r="Y17" s="129">
        <v>0</v>
      </c>
      <c r="Z17" s="129">
        <v>0</v>
      </c>
      <c r="AA17" s="129">
        <v>0</v>
      </c>
      <c r="AB17" s="129">
        <v>0</v>
      </c>
      <c r="AC17" s="129">
        <v>0</v>
      </c>
      <c r="AD17" s="129">
        <v>0</v>
      </c>
      <c r="AE17" s="129">
        <v>54132.805000000008</v>
      </c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</row>
    <row r="18" spans="1:99" x14ac:dyDescent="0.25">
      <c r="A18" s="55" t="s">
        <v>40</v>
      </c>
      <c r="B18" s="129">
        <v>2.8000000000000001E-2</v>
      </c>
      <c r="C18" s="129">
        <v>0.23899999999999999</v>
      </c>
      <c r="D18" s="129">
        <v>0.23899999999999999</v>
      </c>
      <c r="E18" s="129">
        <v>0.23899999999999999</v>
      </c>
      <c r="F18" s="129">
        <v>0.23899999999999999</v>
      </c>
      <c r="G18" s="129">
        <v>0.23899999999999999</v>
      </c>
      <c r="H18" s="129">
        <v>0.23899999999999999</v>
      </c>
      <c r="I18" s="129">
        <v>0.23899999999999999</v>
      </c>
      <c r="J18" s="129">
        <v>0.23899999999999999</v>
      </c>
      <c r="K18" s="129">
        <v>0</v>
      </c>
      <c r="L18" s="129">
        <v>0</v>
      </c>
      <c r="M18" s="129">
        <v>0</v>
      </c>
      <c r="N18" s="129">
        <v>0</v>
      </c>
      <c r="O18" s="129">
        <v>0</v>
      </c>
      <c r="P18" s="129">
        <v>0</v>
      </c>
      <c r="Q18" s="129">
        <v>0</v>
      </c>
      <c r="R18" s="129">
        <v>0</v>
      </c>
      <c r="S18" s="129">
        <v>0</v>
      </c>
      <c r="T18" s="129">
        <v>0</v>
      </c>
      <c r="U18" s="129">
        <v>0</v>
      </c>
      <c r="V18" s="129">
        <v>0</v>
      </c>
      <c r="W18" s="129">
        <v>0</v>
      </c>
      <c r="X18" s="129">
        <v>0</v>
      </c>
      <c r="Y18" s="129">
        <v>0</v>
      </c>
      <c r="Z18" s="129">
        <v>0</v>
      </c>
      <c r="AA18" s="129">
        <v>0</v>
      </c>
      <c r="AB18" s="129">
        <v>0</v>
      </c>
      <c r="AC18" s="129">
        <v>0</v>
      </c>
      <c r="AD18" s="129">
        <v>0</v>
      </c>
      <c r="AE18" s="129">
        <v>1.9399999999999995</v>
      </c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</row>
    <row r="19" spans="1:99" x14ac:dyDescent="0.25">
      <c r="A19" s="55" t="s">
        <v>41</v>
      </c>
      <c r="B19" s="129">
        <v>0</v>
      </c>
      <c r="C19" s="129">
        <v>96.7</v>
      </c>
      <c r="D19" s="129">
        <v>0</v>
      </c>
      <c r="E19" s="129">
        <v>0</v>
      </c>
      <c r="F19" s="129">
        <v>250.96</v>
      </c>
      <c r="G19" s="129">
        <v>0</v>
      </c>
      <c r="H19" s="129">
        <v>0</v>
      </c>
      <c r="I19" s="129">
        <v>0</v>
      </c>
      <c r="J19" s="129">
        <v>0</v>
      </c>
      <c r="K19" s="129">
        <v>0</v>
      </c>
      <c r="L19" s="129">
        <v>0</v>
      </c>
      <c r="M19" s="129">
        <v>0</v>
      </c>
      <c r="N19" s="129">
        <v>0</v>
      </c>
      <c r="O19" s="129">
        <v>0</v>
      </c>
      <c r="P19" s="129">
        <v>0</v>
      </c>
      <c r="Q19" s="129">
        <v>0</v>
      </c>
      <c r="R19" s="129">
        <v>0</v>
      </c>
      <c r="S19" s="129">
        <v>0</v>
      </c>
      <c r="T19" s="129">
        <v>0</v>
      </c>
      <c r="U19" s="129">
        <v>0</v>
      </c>
      <c r="V19" s="129">
        <v>0</v>
      </c>
      <c r="W19" s="129">
        <v>0</v>
      </c>
      <c r="X19" s="129">
        <v>0</v>
      </c>
      <c r="Y19" s="129">
        <v>0</v>
      </c>
      <c r="Z19" s="129">
        <v>0</v>
      </c>
      <c r="AA19" s="129">
        <v>0</v>
      </c>
      <c r="AB19" s="129">
        <v>0</v>
      </c>
      <c r="AC19" s="129">
        <v>0</v>
      </c>
      <c r="AD19" s="129">
        <v>0</v>
      </c>
      <c r="AE19" s="129">
        <v>347.66</v>
      </c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</row>
    <row r="20" spans="1:99" x14ac:dyDescent="0.25">
      <c r="A20" s="55" t="s">
        <v>45</v>
      </c>
      <c r="B20" s="129">
        <v>4908.6180000000004</v>
      </c>
      <c r="C20" s="129">
        <v>11527.380999999999</v>
      </c>
      <c r="D20" s="129">
        <v>9466.0429999999997</v>
      </c>
      <c r="E20" s="129">
        <v>7138.0509999999995</v>
      </c>
      <c r="F20" s="129">
        <v>7112.8430000000008</v>
      </c>
      <c r="G20" s="129">
        <v>5940.5569999999998</v>
      </c>
      <c r="H20" s="129">
        <v>2403.9120000000003</v>
      </c>
      <c r="I20" s="129">
        <v>1508.33</v>
      </c>
      <c r="J20" s="129">
        <v>1508.33</v>
      </c>
      <c r="K20" s="129">
        <v>1508.33</v>
      </c>
      <c r="L20" s="129">
        <v>1263.847</v>
      </c>
      <c r="M20" s="129">
        <v>974.33299999999997</v>
      </c>
      <c r="N20" s="129">
        <v>974.33299999999997</v>
      </c>
      <c r="O20" s="129">
        <v>974.33299999999997</v>
      </c>
      <c r="P20" s="129">
        <v>974.33299999999997</v>
      </c>
      <c r="Q20" s="129">
        <v>974.33299999999997</v>
      </c>
      <c r="R20" s="129">
        <v>974.33299999999997</v>
      </c>
      <c r="S20" s="129">
        <v>974.33299999999997</v>
      </c>
      <c r="T20" s="129">
        <v>974.33299999999997</v>
      </c>
      <c r="U20" s="129">
        <v>974.33299999999997</v>
      </c>
      <c r="V20" s="129">
        <v>974.33299999999997</v>
      </c>
      <c r="W20" s="129">
        <v>974.33299999999997</v>
      </c>
      <c r="X20" s="129">
        <v>974.33299999999997</v>
      </c>
      <c r="Y20" s="129">
        <v>974.33299999999997</v>
      </c>
      <c r="Z20" s="129">
        <v>974.33299999999997</v>
      </c>
      <c r="AA20" s="129">
        <v>974.33299999999997</v>
      </c>
      <c r="AB20" s="129">
        <v>974.33299999999997</v>
      </c>
      <c r="AC20" s="129">
        <v>974.33299999999997</v>
      </c>
      <c r="AD20" s="129">
        <v>974.33299999999997</v>
      </c>
      <c r="AE20" s="129">
        <v>71824.23599999999</v>
      </c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  <c r="AW20" s="9"/>
    </row>
    <row r="21" spans="1:99" x14ac:dyDescent="0.25">
      <c r="A21" s="55" t="s">
        <v>46</v>
      </c>
      <c r="B21" s="129">
        <v>2.3440000000000003</v>
      </c>
      <c r="C21" s="129">
        <v>25.016000000000002</v>
      </c>
      <c r="D21" s="129">
        <v>20.599</v>
      </c>
      <c r="E21" s="129">
        <v>109.78999999999999</v>
      </c>
      <c r="F21" s="129">
        <v>123.12</v>
      </c>
      <c r="G21" s="129">
        <v>13.323</v>
      </c>
      <c r="H21" s="129">
        <v>0.51</v>
      </c>
      <c r="I21" s="129">
        <v>0.40200000000000002</v>
      </c>
      <c r="J21" s="129">
        <v>0.32600000000000001</v>
      </c>
      <c r="K21" s="129">
        <v>0.32600000000000001</v>
      </c>
      <c r="L21" s="129">
        <v>0.29400000000000004</v>
      </c>
      <c r="M21" s="129">
        <v>0.29400000000000004</v>
      </c>
      <c r="N21" s="129">
        <v>0.29400000000000004</v>
      </c>
      <c r="O21" s="129">
        <v>0.29400000000000004</v>
      </c>
      <c r="P21" s="129">
        <v>0.124</v>
      </c>
      <c r="Q21" s="129">
        <v>0.106</v>
      </c>
      <c r="R21" s="129">
        <v>0.106</v>
      </c>
      <c r="S21" s="129">
        <v>0.106</v>
      </c>
      <c r="T21" s="129">
        <v>9.5000000000000001E-2</v>
      </c>
      <c r="U21" s="129">
        <v>0.13100000005098991</v>
      </c>
      <c r="V21" s="129">
        <v>0</v>
      </c>
      <c r="W21" s="129">
        <v>0</v>
      </c>
      <c r="X21" s="129">
        <v>0</v>
      </c>
      <c r="Y21" s="129">
        <v>0</v>
      </c>
      <c r="Z21" s="129">
        <v>0</v>
      </c>
      <c r="AA21" s="129">
        <v>0</v>
      </c>
      <c r="AB21" s="129">
        <v>0</v>
      </c>
      <c r="AC21" s="129">
        <v>0</v>
      </c>
      <c r="AD21" s="129">
        <v>0</v>
      </c>
      <c r="AE21" s="129">
        <v>297.60000000005101</v>
      </c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</row>
    <row r="22" spans="1:99" x14ac:dyDescent="0.25">
      <c r="A22" s="65" t="s">
        <v>198</v>
      </c>
      <c r="B22" s="66">
        <v>5490.2219999999988</v>
      </c>
      <c r="C22" s="66">
        <v>15865.057999999999</v>
      </c>
      <c r="D22" s="66">
        <v>13783.715999999999</v>
      </c>
      <c r="E22" s="66">
        <v>11118.125</v>
      </c>
      <c r="F22" s="66">
        <v>9566.2070000000003</v>
      </c>
      <c r="G22" s="66">
        <v>7155.7139999999999</v>
      </c>
      <c r="H22" s="66">
        <v>6117.518</v>
      </c>
      <c r="I22" s="66">
        <v>4161.01</v>
      </c>
      <c r="J22" s="66">
        <v>3811.5140000000001</v>
      </c>
      <c r="K22" s="66">
        <v>3304.0370000000003</v>
      </c>
      <c r="L22" s="66">
        <v>2788.4119999999998</v>
      </c>
      <c r="M22" s="66">
        <v>2175.058</v>
      </c>
      <c r="N22" s="66">
        <v>1605.5039999999999</v>
      </c>
      <c r="O22" s="66">
        <v>1247.4490000000001</v>
      </c>
      <c r="P22" s="66">
        <v>1152.992</v>
      </c>
      <c r="Q22" s="66">
        <v>1073.5450000000001</v>
      </c>
      <c r="R22" s="66">
        <v>996.87100000000009</v>
      </c>
      <c r="S22" s="66">
        <v>916.14599999999996</v>
      </c>
      <c r="T22" s="66">
        <v>838.197</v>
      </c>
      <c r="U22" s="66">
        <v>760.24899999999991</v>
      </c>
      <c r="V22" s="66">
        <v>684.22199999999998</v>
      </c>
      <c r="W22" s="66">
        <v>604.35299999999995</v>
      </c>
      <c r="X22" s="66">
        <v>526.40700000000004</v>
      </c>
      <c r="Y22" s="66">
        <v>448.46</v>
      </c>
      <c r="Z22" s="66">
        <v>371.58199999999999</v>
      </c>
      <c r="AA22" s="66">
        <v>292.56700000000001</v>
      </c>
      <c r="AB22" s="66">
        <v>214.62</v>
      </c>
      <c r="AC22" s="66">
        <v>136.67400000000001</v>
      </c>
      <c r="AD22" s="66">
        <v>58.941000000000003</v>
      </c>
      <c r="AE22" s="66">
        <v>97265.369999999981</v>
      </c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</row>
    <row r="23" spans="1:99" x14ac:dyDescent="0.25">
      <c r="A23" s="55" t="s">
        <v>121</v>
      </c>
      <c r="B23" s="129">
        <v>1062.4139999999998</v>
      </c>
      <c r="C23" s="129">
        <v>2571.7470000000008</v>
      </c>
      <c r="D23" s="129">
        <v>2416.1740000000009</v>
      </c>
      <c r="E23" s="129">
        <v>2251.6500000000005</v>
      </c>
      <c r="F23" s="129">
        <v>1948.5679999999998</v>
      </c>
      <c r="G23" s="129">
        <v>1637.9579999999996</v>
      </c>
      <c r="H23" s="129">
        <v>1332.3240000000001</v>
      </c>
      <c r="I23" s="129">
        <v>702.02599999999995</v>
      </c>
      <c r="J23" s="129">
        <v>547.93200000000002</v>
      </c>
      <c r="K23" s="129">
        <v>459.714</v>
      </c>
      <c r="L23" s="129">
        <v>308.47099999999995</v>
      </c>
      <c r="M23" s="129">
        <v>156.79900000000001</v>
      </c>
      <c r="N23" s="129">
        <v>53.65</v>
      </c>
      <c r="O23" s="129">
        <v>3.2</v>
      </c>
      <c r="P23" s="129">
        <v>0</v>
      </c>
      <c r="Q23" s="129">
        <v>0</v>
      </c>
      <c r="R23" s="129">
        <v>0</v>
      </c>
      <c r="S23" s="129">
        <v>0</v>
      </c>
      <c r="T23" s="129">
        <v>0</v>
      </c>
      <c r="U23" s="129">
        <v>0</v>
      </c>
      <c r="V23" s="129">
        <v>0</v>
      </c>
      <c r="W23" s="129">
        <v>0</v>
      </c>
      <c r="X23" s="129">
        <v>0</v>
      </c>
      <c r="Y23" s="129">
        <v>0</v>
      </c>
      <c r="Z23" s="129">
        <v>0</v>
      </c>
      <c r="AA23" s="129">
        <v>0</v>
      </c>
      <c r="AB23" s="129">
        <v>0</v>
      </c>
      <c r="AC23" s="129">
        <v>0</v>
      </c>
      <c r="AD23" s="129">
        <v>0</v>
      </c>
      <c r="AE23" s="129">
        <v>15452.626999999995</v>
      </c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</row>
    <row r="24" spans="1:99" x14ac:dyDescent="0.25">
      <c r="A24" s="55" t="s">
        <v>37</v>
      </c>
      <c r="B24" s="129">
        <v>1192.73</v>
      </c>
      <c r="C24" s="129">
        <v>3217.2079999999987</v>
      </c>
      <c r="D24" s="129">
        <v>3031.3189999999981</v>
      </c>
      <c r="E24" s="129">
        <v>2577.6999999999989</v>
      </c>
      <c r="F24" s="129">
        <v>2198.1189999999992</v>
      </c>
      <c r="G24" s="129">
        <v>1552.6669999999999</v>
      </c>
      <c r="H24" s="129">
        <v>1424.5610000000001</v>
      </c>
      <c r="I24" s="129">
        <v>855.60700000000008</v>
      </c>
      <c r="J24" s="129">
        <v>760.33</v>
      </c>
      <c r="K24" s="129">
        <v>739.11900000000003</v>
      </c>
      <c r="L24" s="129">
        <v>671.82799999999997</v>
      </c>
      <c r="M24" s="129">
        <v>400.803</v>
      </c>
      <c r="N24" s="129">
        <v>131.31299999999999</v>
      </c>
      <c r="O24" s="129">
        <v>3</v>
      </c>
      <c r="P24" s="129">
        <v>3</v>
      </c>
      <c r="Q24" s="129">
        <v>1.5</v>
      </c>
      <c r="R24" s="129">
        <v>0</v>
      </c>
      <c r="S24" s="129">
        <v>0</v>
      </c>
      <c r="T24" s="129">
        <v>0</v>
      </c>
      <c r="U24" s="129">
        <v>0</v>
      </c>
      <c r="V24" s="129">
        <v>0</v>
      </c>
      <c r="W24" s="129">
        <v>0</v>
      </c>
      <c r="X24" s="129">
        <v>0</v>
      </c>
      <c r="Y24" s="129">
        <v>0</v>
      </c>
      <c r="Z24" s="129">
        <v>0</v>
      </c>
      <c r="AA24" s="129">
        <v>0</v>
      </c>
      <c r="AB24" s="129">
        <v>0</v>
      </c>
      <c r="AC24" s="129">
        <v>0</v>
      </c>
      <c r="AD24" s="129">
        <v>0</v>
      </c>
      <c r="AE24" s="129">
        <v>18760.803999999993</v>
      </c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</row>
    <row r="25" spans="1:99" x14ac:dyDescent="0.25">
      <c r="A25" s="55" t="s">
        <v>165</v>
      </c>
      <c r="B25" s="129">
        <v>119.44299999999998</v>
      </c>
      <c r="C25" s="129">
        <v>352.12300000000005</v>
      </c>
      <c r="D25" s="129">
        <v>334.45000000000005</v>
      </c>
      <c r="E25" s="129">
        <v>290.428</v>
      </c>
      <c r="F25" s="129">
        <v>194.101</v>
      </c>
      <c r="G25" s="129">
        <v>131.04</v>
      </c>
      <c r="H25" s="129">
        <v>131.04</v>
      </c>
      <c r="I25" s="129">
        <v>131.04</v>
      </c>
      <c r="J25" s="129">
        <v>131.04</v>
      </c>
      <c r="K25" s="129">
        <v>131.04</v>
      </c>
      <c r="L25" s="129">
        <v>131.04</v>
      </c>
      <c r="M25" s="129">
        <v>92.19</v>
      </c>
      <c r="N25" s="129">
        <v>27</v>
      </c>
      <c r="O25" s="129">
        <v>0</v>
      </c>
      <c r="P25" s="129">
        <v>0</v>
      </c>
      <c r="Q25" s="129">
        <v>0</v>
      </c>
      <c r="R25" s="129">
        <v>0</v>
      </c>
      <c r="S25" s="129">
        <v>0</v>
      </c>
      <c r="T25" s="129">
        <v>0</v>
      </c>
      <c r="U25" s="129">
        <v>0</v>
      </c>
      <c r="V25" s="129">
        <v>0</v>
      </c>
      <c r="W25" s="129">
        <v>0</v>
      </c>
      <c r="X25" s="129">
        <v>0</v>
      </c>
      <c r="Y25" s="129">
        <v>0</v>
      </c>
      <c r="Z25" s="129">
        <v>0</v>
      </c>
      <c r="AA25" s="129">
        <v>0</v>
      </c>
      <c r="AB25" s="129">
        <v>0</v>
      </c>
      <c r="AC25" s="129">
        <v>0</v>
      </c>
      <c r="AD25" s="129">
        <v>0</v>
      </c>
      <c r="AE25" s="129">
        <v>2195.9749999999995</v>
      </c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</row>
    <row r="26" spans="1:99" x14ac:dyDescent="0.25">
      <c r="A26" s="55" t="s">
        <v>38</v>
      </c>
      <c r="B26" s="129">
        <v>24.533000000000001</v>
      </c>
      <c r="C26" s="129">
        <v>24.665000000000003</v>
      </c>
      <c r="D26" s="129">
        <v>0.13200000000000001</v>
      </c>
      <c r="E26" s="129">
        <v>6.6000000000000003E-2</v>
      </c>
      <c r="F26" s="129">
        <v>0</v>
      </c>
      <c r="G26" s="129">
        <v>0</v>
      </c>
      <c r="H26" s="129">
        <v>0</v>
      </c>
      <c r="I26" s="129">
        <v>0</v>
      </c>
      <c r="J26" s="129">
        <v>0</v>
      </c>
      <c r="K26" s="129">
        <v>0</v>
      </c>
      <c r="L26" s="129">
        <v>0</v>
      </c>
      <c r="M26" s="129">
        <v>0</v>
      </c>
      <c r="N26" s="129">
        <v>0</v>
      </c>
      <c r="O26" s="129">
        <v>0</v>
      </c>
      <c r="P26" s="129">
        <v>0</v>
      </c>
      <c r="Q26" s="129">
        <v>0</v>
      </c>
      <c r="R26" s="129">
        <v>0</v>
      </c>
      <c r="S26" s="129">
        <v>0</v>
      </c>
      <c r="T26" s="129">
        <v>0</v>
      </c>
      <c r="U26" s="129">
        <v>0</v>
      </c>
      <c r="V26" s="129">
        <v>0</v>
      </c>
      <c r="W26" s="129">
        <v>0</v>
      </c>
      <c r="X26" s="129">
        <v>0</v>
      </c>
      <c r="Y26" s="129">
        <v>0</v>
      </c>
      <c r="Z26" s="129">
        <v>0</v>
      </c>
      <c r="AA26" s="129">
        <v>0</v>
      </c>
      <c r="AB26" s="129">
        <v>0</v>
      </c>
      <c r="AC26" s="129">
        <v>0</v>
      </c>
      <c r="AD26" s="129">
        <v>0</v>
      </c>
      <c r="AE26" s="129">
        <v>49.396000000000001</v>
      </c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</row>
    <row r="27" spans="1:99" x14ac:dyDescent="0.25">
      <c r="A27" s="55" t="s">
        <v>44</v>
      </c>
      <c r="B27" s="129">
        <v>2188.7279999999992</v>
      </c>
      <c r="C27" s="129">
        <v>4858.2379999999985</v>
      </c>
      <c r="D27" s="129">
        <v>3946.474999999999</v>
      </c>
      <c r="E27" s="129">
        <v>2675.3270000000011</v>
      </c>
      <c r="F27" s="129">
        <v>2307.0610000000006</v>
      </c>
      <c r="G27" s="129">
        <v>1505.6769999999999</v>
      </c>
      <c r="H27" s="129">
        <v>1222.182</v>
      </c>
      <c r="I27" s="129">
        <v>605.11699999999996</v>
      </c>
      <c r="J27" s="129">
        <v>605.11699999999996</v>
      </c>
      <c r="K27" s="129">
        <v>354.78400000000005</v>
      </c>
      <c r="L27" s="129">
        <v>152.898</v>
      </c>
      <c r="M27" s="129">
        <v>96.416000000000011</v>
      </c>
      <c r="N27" s="129">
        <v>61.513999999999996</v>
      </c>
      <c r="O27" s="129">
        <v>13.305</v>
      </c>
      <c r="P27" s="129">
        <v>0</v>
      </c>
      <c r="Q27" s="129">
        <v>0</v>
      </c>
      <c r="R27" s="129">
        <v>0</v>
      </c>
      <c r="S27" s="129">
        <v>0</v>
      </c>
      <c r="T27" s="129">
        <v>0</v>
      </c>
      <c r="U27" s="129">
        <v>0</v>
      </c>
      <c r="V27" s="129">
        <v>0</v>
      </c>
      <c r="W27" s="129">
        <v>0</v>
      </c>
      <c r="X27" s="129">
        <v>0</v>
      </c>
      <c r="Y27" s="129">
        <v>0</v>
      </c>
      <c r="Z27" s="129">
        <v>0</v>
      </c>
      <c r="AA27" s="129">
        <v>0</v>
      </c>
      <c r="AB27" s="129">
        <v>0</v>
      </c>
      <c r="AC27" s="129">
        <v>0</v>
      </c>
      <c r="AD27" s="129">
        <v>0</v>
      </c>
      <c r="AE27" s="129">
        <v>20592.839000000004</v>
      </c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</row>
    <row r="28" spans="1:99" x14ac:dyDescent="0.25">
      <c r="A28" s="55" t="s">
        <v>41</v>
      </c>
      <c r="B28" s="129">
        <v>13.05</v>
      </c>
      <c r="C28" s="129">
        <v>35.770000000000003</v>
      </c>
      <c r="D28" s="129">
        <v>26.1</v>
      </c>
      <c r="E28" s="129">
        <v>26.1</v>
      </c>
      <c r="F28" s="129">
        <v>26.1</v>
      </c>
      <c r="G28" s="129">
        <v>0</v>
      </c>
      <c r="H28" s="129">
        <v>0</v>
      </c>
      <c r="I28" s="129">
        <v>0</v>
      </c>
      <c r="J28" s="129">
        <v>0</v>
      </c>
      <c r="K28" s="129">
        <v>0</v>
      </c>
      <c r="L28" s="129">
        <v>0</v>
      </c>
      <c r="M28" s="129">
        <v>0</v>
      </c>
      <c r="N28" s="129">
        <v>0</v>
      </c>
      <c r="O28" s="129">
        <v>0</v>
      </c>
      <c r="P28" s="129">
        <v>0</v>
      </c>
      <c r="Q28" s="129">
        <v>0</v>
      </c>
      <c r="R28" s="129">
        <v>0</v>
      </c>
      <c r="S28" s="129">
        <v>0</v>
      </c>
      <c r="T28" s="129">
        <v>0</v>
      </c>
      <c r="U28" s="129">
        <v>0</v>
      </c>
      <c r="V28" s="129">
        <v>0</v>
      </c>
      <c r="W28" s="129">
        <v>0</v>
      </c>
      <c r="X28" s="129">
        <v>0</v>
      </c>
      <c r="Y28" s="129">
        <v>0</v>
      </c>
      <c r="Z28" s="129">
        <v>0</v>
      </c>
      <c r="AA28" s="129">
        <v>0</v>
      </c>
      <c r="AB28" s="129">
        <v>0</v>
      </c>
      <c r="AC28" s="129">
        <v>0</v>
      </c>
      <c r="AD28" s="129">
        <v>0</v>
      </c>
      <c r="AE28" s="129">
        <v>127.11999999999999</v>
      </c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</row>
    <row r="29" spans="1:99" x14ac:dyDescent="0.25">
      <c r="A29" s="55" t="s">
        <v>45</v>
      </c>
      <c r="B29" s="129">
        <v>886.73400000000004</v>
      </c>
      <c r="C29" s="129">
        <v>4789.6620000000003</v>
      </c>
      <c r="D29" s="129">
        <v>4014.6450000000004</v>
      </c>
      <c r="E29" s="129">
        <v>3284.9900000000002</v>
      </c>
      <c r="F29" s="129">
        <v>2885.8899999999994</v>
      </c>
      <c r="G29" s="129">
        <v>2327.6290000000004</v>
      </c>
      <c r="H29" s="129">
        <v>2007.3270000000002</v>
      </c>
      <c r="I29" s="129">
        <v>1867.1530000000002</v>
      </c>
      <c r="J29" s="129">
        <v>1767.0409999999999</v>
      </c>
      <c r="K29" s="129">
        <v>1619.337</v>
      </c>
      <c r="L29" s="129">
        <v>1524.1380000000001</v>
      </c>
      <c r="M29" s="129">
        <v>1428.82</v>
      </c>
      <c r="N29" s="129">
        <v>1332.0029999999999</v>
      </c>
      <c r="O29" s="129">
        <v>1227.9259999999999</v>
      </c>
      <c r="P29" s="129">
        <v>1149.98</v>
      </c>
      <c r="Q29" s="129">
        <v>1072.0340000000001</v>
      </c>
      <c r="R29" s="129">
        <v>996.86300000000006</v>
      </c>
      <c r="S29" s="129">
        <v>916.14</v>
      </c>
      <c r="T29" s="129">
        <v>838.19299999999998</v>
      </c>
      <c r="U29" s="129">
        <v>760.24699999999996</v>
      </c>
      <c r="V29" s="129">
        <v>684.22199999999998</v>
      </c>
      <c r="W29" s="129">
        <v>604.35299999999995</v>
      </c>
      <c r="X29" s="129">
        <v>526.40700000000004</v>
      </c>
      <c r="Y29" s="129">
        <v>448.46</v>
      </c>
      <c r="Z29" s="129">
        <v>371.58199999999999</v>
      </c>
      <c r="AA29" s="129">
        <v>292.56700000000001</v>
      </c>
      <c r="AB29" s="129">
        <v>214.62</v>
      </c>
      <c r="AC29" s="129">
        <v>136.67400000000001</v>
      </c>
      <c r="AD29" s="129">
        <v>58.941000000000003</v>
      </c>
      <c r="AE29" s="129">
        <v>40034.577999999987</v>
      </c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</row>
    <row r="30" spans="1:99" x14ac:dyDescent="0.25">
      <c r="A30" s="55" t="s">
        <v>46</v>
      </c>
      <c r="B30" s="129">
        <v>2.59</v>
      </c>
      <c r="C30" s="129">
        <v>15.645</v>
      </c>
      <c r="D30" s="129">
        <v>14.420999999999999</v>
      </c>
      <c r="E30" s="129">
        <v>11.864000000000001</v>
      </c>
      <c r="F30" s="129">
        <v>6.3680000000000003</v>
      </c>
      <c r="G30" s="129">
        <v>0.7430000000000001</v>
      </c>
      <c r="H30" s="129">
        <v>8.4000000000000005E-2</v>
      </c>
      <c r="I30" s="129">
        <v>6.7000000000000004E-2</v>
      </c>
      <c r="J30" s="129">
        <v>5.3999999999999999E-2</v>
      </c>
      <c r="K30" s="129">
        <v>4.300000000000001E-2</v>
      </c>
      <c r="L30" s="129">
        <v>3.7000000000000005E-2</v>
      </c>
      <c r="M30" s="129">
        <v>0.03</v>
      </c>
      <c r="N30" s="129">
        <v>2.4E-2</v>
      </c>
      <c r="O30" s="129">
        <v>1.7999999999999999E-2</v>
      </c>
      <c r="P30" s="129">
        <v>1.2E-2</v>
      </c>
      <c r="Q30" s="129">
        <v>1.0999999999999999E-2</v>
      </c>
      <c r="R30" s="129">
        <v>8.0000000000000002E-3</v>
      </c>
      <c r="S30" s="129">
        <v>6.0000000000000001E-3</v>
      </c>
      <c r="T30" s="129">
        <v>4.0000000000000001E-3</v>
      </c>
      <c r="U30" s="129">
        <v>2E-3</v>
      </c>
      <c r="V30" s="129">
        <v>0</v>
      </c>
      <c r="W30" s="129">
        <v>0</v>
      </c>
      <c r="X30" s="129">
        <v>0</v>
      </c>
      <c r="Y30" s="129">
        <v>0</v>
      </c>
      <c r="Z30" s="129">
        <v>0</v>
      </c>
      <c r="AA30" s="129">
        <v>0</v>
      </c>
      <c r="AB30" s="129">
        <v>0</v>
      </c>
      <c r="AC30" s="129">
        <v>0</v>
      </c>
      <c r="AD30" s="129">
        <v>0</v>
      </c>
      <c r="AE30" s="129">
        <v>52.031000000000013</v>
      </c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</row>
    <row r="31" spans="1:99" x14ac:dyDescent="0.25">
      <c r="A31" s="65" t="s">
        <v>199</v>
      </c>
      <c r="B31" s="66">
        <v>133.93</v>
      </c>
      <c r="C31" s="66">
        <v>481.84899999999999</v>
      </c>
      <c r="D31" s="66">
        <v>420.58099999999996</v>
      </c>
      <c r="E31" s="66">
        <v>319.94100000000009</v>
      </c>
      <c r="F31" s="66">
        <v>268.74799999999999</v>
      </c>
      <c r="G31" s="66">
        <v>193.38900000000004</v>
      </c>
      <c r="H31" s="66">
        <v>151.51799999999997</v>
      </c>
      <c r="I31" s="66">
        <v>88.89800000000001</v>
      </c>
      <c r="J31" s="66">
        <v>78.291000000000011</v>
      </c>
      <c r="K31" s="66">
        <v>63.089000000000006</v>
      </c>
      <c r="L31" s="66">
        <v>48.618000000000002</v>
      </c>
      <c r="M31" s="66">
        <v>28.907000000000004</v>
      </c>
      <c r="N31" s="66">
        <v>10.423</v>
      </c>
      <c r="O31" s="66">
        <v>0.93299999999999994</v>
      </c>
      <c r="P31" s="66">
        <v>0.17899999999999999</v>
      </c>
      <c r="Q31" s="66">
        <v>0.09</v>
      </c>
      <c r="R31" s="66">
        <v>3.0000000000000001E-3</v>
      </c>
      <c r="S31" s="66">
        <v>2E-3</v>
      </c>
      <c r="T31" s="66">
        <v>1E-3</v>
      </c>
      <c r="U31" s="66">
        <v>0</v>
      </c>
      <c r="V31" s="66">
        <v>0</v>
      </c>
      <c r="W31" s="66">
        <v>0</v>
      </c>
      <c r="X31" s="66">
        <v>0</v>
      </c>
      <c r="Y31" s="66">
        <v>0</v>
      </c>
      <c r="Z31" s="66">
        <v>0</v>
      </c>
      <c r="AA31" s="66">
        <v>0</v>
      </c>
      <c r="AB31" s="66">
        <v>0</v>
      </c>
      <c r="AC31" s="66">
        <v>0</v>
      </c>
      <c r="AD31" s="66">
        <v>0</v>
      </c>
      <c r="AE31" s="66">
        <v>2289.3899999999994</v>
      </c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</row>
    <row r="32" spans="1:99" x14ac:dyDescent="0.25">
      <c r="A32" s="36" t="s">
        <v>45</v>
      </c>
      <c r="B32" s="129">
        <v>133.93</v>
      </c>
      <c r="C32" s="129">
        <v>481.84899999999999</v>
      </c>
      <c r="D32" s="129">
        <v>420.58099999999996</v>
      </c>
      <c r="E32" s="129">
        <v>319.94100000000009</v>
      </c>
      <c r="F32" s="129">
        <v>268.74799999999999</v>
      </c>
      <c r="G32" s="129">
        <v>193.38900000000004</v>
      </c>
      <c r="H32" s="129">
        <v>151.51799999999997</v>
      </c>
      <c r="I32" s="129">
        <v>88.89800000000001</v>
      </c>
      <c r="J32" s="129">
        <v>78.291000000000011</v>
      </c>
      <c r="K32" s="129">
        <v>63.089000000000006</v>
      </c>
      <c r="L32" s="129">
        <v>48.618000000000002</v>
      </c>
      <c r="M32" s="129">
        <v>28.907000000000004</v>
      </c>
      <c r="N32" s="129">
        <v>10.423</v>
      </c>
      <c r="O32" s="129">
        <v>0.93299999999999994</v>
      </c>
      <c r="P32" s="129">
        <v>0.17899999999999999</v>
      </c>
      <c r="Q32" s="129">
        <v>0.09</v>
      </c>
      <c r="R32" s="129">
        <v>3.0000000000000001E-3</v>
      </c>
      <c r="S32" s="129">
        <v>2E-3</v>
      </c>
      <c r="T32" s="129">
        <v>1E-3</v>
      </c>
      <c r="U32" s="129">
        <v>0</v>
      </c>
      <c r="V32" s="129">
        <v>0</v>
      </c>
      <c r="W32" s="129">
        <v>0</v>
      </c>
      <c r="X32" s="129">
        <v>0</v>
      </c>
      <c r="Y32" s="129">
        <v>0</v>
      </c>
      <c r="Z32" s="129">
        <v>0</v>
      </c>
      <c r="AA32" s="129">
        <v>0</v>
      </c>
      <c r="AB32" s="129">
        <v>0</v>
      </c>
      <c r="AC32" s="129">
        <v>0</v>
      </c>
      <c r="AD32" s="129">
        <v>0</v>
      </c>
      <c r="AE32" s="129">
        <v>2289.3899999999994</v>
      </c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  <c r="BP32">
        <v>1E-3</v>
      </c>
      <c r="BQ32">
        <v>1E-3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</row>
    <row r="33" spans="1:49" x14ac:dyDescent="0.25">
      <c r="A33" s="294" t="s">
        <v>236</v>
      </c>
      <c r="B33" s="295">
        <v>18356.972000000005</v>
      </c>
      <c r="C33" s="295">
        <v>39797.892999999989</v>
      </c>
      <c r="D33" s="295">
        <v>39862.120999999999</v>
      </c>
      <c r="E33" s="295">
        <v>37579.775000000009</v>
      </c>
      <c r="F33" s="295">
        <v>33795.106999999996</v>
      </c>
      <c r="G33" s="295">
        <v>24698.293999999998</v>
      </c>
      <c r="H33" s="295">
        <v>29207.919000000002</v>
      </c>
      <c r="I33" s="295">
        <v>8844.0240000000013</v>
      </c>
      <c r="J33" s="295">
        <v>7722.170000000001</v>
      </c>
      <c r="K33" s="295">
        <v>9143.7769999999964</v>
      </c>
      <c r="L33" s="295">
        <v>9089.8029999999999</v>
      </c>
      <c r="M33" s="295">
        <v>7758.4870000000001</v>
      </c>
      <c r="N33" s="295">
        <v>8367.7339999999986</v>
      </c>
      <c r="O33" s="295">
        <v>2738.8020000000006</v>
      </c>
      <c r="P33" s="295">
        <v>2127.6280000000002</v>
      </c>
      <c r="Q33" s="295">
        <v>2098.0740000000001</v>
      </c>
      <c r="R33" s="295">
        <v>1971.3130000000001</v>
      </c>
      <c r="S33" s="295">
        <v>1890.587</v>
      </c>
      <c r="T33" s="295">
        <v>1812.626</v>
      </c>
      <c r="U33" s="295">
        <v>1734.7130000000509</v>
      </c>
      <c r="V33" s="295">
        <v>1658.5549999999998</v>
      </c>
      <c r="W33" s="295">
        <v>1578.6859999999999</v>
      </c>
      <c r="X33" s="295">
        <v>1500.74</v>
      </c>
      <c r="Y33" s="295">
        <v>1422.7929999999999</v>
      </c>
      <c r="Z33" s="295">
        <v>1345.915</v>
      </c>
      <c r="AA33" s="295">
        <v>1266.9000000000001</v>
      </c>
      <c r="AB33" s="295">
        <v>1188.953</v>
      </c>
      <c r="AC33" s="295">
        <v>1111.0070000000001</v>
      </c>
      <c r="AD33" s="295">
        <v>1033.2739999999999</v>
      </c>
      <c r="AE33" s="295">
        <v>300704.64199999999</v>
      </c>
    </row>
    <row r="34" spans="1:49" x14ac:dyDescent="0.25">
      <c r="A34" s="91" t="s">
        <v>168</v>
      </c>
      <c r="B34" s="94"/>
      <c r="C34" s="94"/>
      <c r="D34" s="94"/>
      <c r="E34" s="94"/>
      <c r="F34" s="94"/>
      <c r="G34" s="94"/>
      <c r="H34" s="94"/>
      <c r="I34" s="94"/>
      <c r="J34" s="94"/>
      <c r="K34" s="94"/>
      <c r="L34" s="94"/>
      <c r="M34" s="94"/>
      <c r="N34" s="94"/>
      <c r="O34" s="94"/>
      <c r="P34" s="94"/>
      <c r="Q34" s="94"/>
      <c r="R34" s="94"/>
      <c r="S34" s="94"/>
      <c r="T34" s="94"/>
      <c r="U34" s="94"/>
      <c r="V34" s="94"/>
      <c r="W34" s="94"/>
      <c r="X34" s="94"/>
      <c r="Y34" s="94"/>
      <c r="Z34" s="94"/>
      <c r="AA34" s="94"/>
      <c r="AB34" s="94"/>
      <c r="AC34" s="94"/>
      <c r="AD34" s="94"/>
      <c r="AE34" s="94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  <c r="AW34" s="9"/>
    </row>
    <row r="35" spans="1:49" x14ac:dyDescent="0.25">
      <c r="A35" s="92" t="s">
        <v>328</v>
      </c>
      <c r="B35" s="93"/>
      <c r="C35" s="89"/>
      <c r="D35" s="89"/>
      <c r="E35" s="89"/>
      <c r="F35" s="8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</row>
    <row r="36" spans="1:49" x14ac:dyDescent="0.25">
      <c r="A36" s="94" t="s">
        <v>154</v>
      </c>
      <c r="B36" s="100"/>
      <c r="C36" s="100"/>
      <c r="D36" s="100"/>
      <c r="E36" s="100"/>
      <c r="F36" s="100"/>
      <c r="G36" s="78"/>
      <c r="H36" s="78"/>
      <c r="I36" s="78"/>
      <c r="J36" s="78"/>
      <c r="K36" s="78"/>
      <c r="L36" s="78"/>
      <c r="M36" s="78"/>
      <c r="N36" s="78"/>
      <c r="O36" s="78"/>
      <c r="P36" s="78"/>
      <c r="Q36" s="78"/>
      <c r="R36" s="78"/>
      <c r="S36" s="78"/>
      <c r="T36" s="78"/>
      <c r="U36" s="78"/>
      <c r="V36" s="78"/>
      <c r="W36" s="78"/>
      <c r="X36" s="78"/>
      <c r="Y36" s="78"/>
      <c r="Z36" s="78"/>
      <c r="AA36" s="78"/>
      <c r="AB36" s="78"/>
      <c r="AC36" s="78"/>
      <c r="AD36" s="78"/>
      <c r="AE36" s="78"/>
      <c r="AF36" s="78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</row>
    <row r="37" spans="1:49" ht="26.25" x14ac:dyDescent="0.25">
      <c r="A37" s="211" t="s">
        <v>314</v>
      </c>
      <c r="B37" s="100"/>
      <c r="C37" s="100"/>
      <c r="D37" s="100"/>
      <c r="E37" s="100"/>
      <c r="F37" s="100"/>
      <c r="G37" s="78"/>
      <c r="H37" s="78"/>
      <c r="I37" s="78"/>
      <c r="J37" s="78"/>
      <c r="K37" s="78"/>
      <c r="L37" s="78"/>
      <c r="M37" s="78"/>
      <c r="N37" s="78"/>
      <c r="O37" s="78"/>
      <c r="P37" s="78"/>
      <c r="Q37" s="78"/>
      <c r="R37" s="78"/>
      <c r="S37" s="78"/>
      <c r="T37" s="78"/>
      <c r="U37" s="78"/>
      <c r="V37" s="78"/>
      <c r="W37" s="78"/>
      <c r="X37" s="78"/>
      <c r="Y37" s="78"/>
      <c r="Z37" s="78"/>
      <c r="AA37" s="78"/>
      <c r="AB37" s="78"/>
      <c r="AC37" s="78"/>
      <c r="AD37" s="78"/>
      <c r="AE37" s="78"/>
      <c r="AF37" s="78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</row>
    <row r="38" spans="1:49" x14ac:dyDescent="0.25">
      <c r="A38" s="76" t="s">
        <v>177</v>
      </c>
      <c r="B38" s="89"/>
      <c r="C38" s="89"/>
      <c r="D38" s="89"/>
      <c r="E38" s="8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</row>
    <row r="39" spans="1:49" x14ac:dyDescent="0.25">
      <c r="A39" s="9"/>
      <c r="B39" s="89"/>
      <c r="C39" s="89"/>
      <c r="D39" s="89"/>
      <c r="E39" s="8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</row>
    <row r="40" spans="1:49" x14ac:dyDescent="0.25">
      <c r="B40" s="9"/>
      <c r="C40" s="8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</row>
    <row r="41" spans="1:49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</row>
    <row r="42" spans="1:49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</row>
    <row r="43" spans="1:49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</row>
    <row r="44" spans="1:49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</row>
    <row r="45" spans="1:49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</row>
    <row r="46" spans="1:49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</row>
    <row r="47" spans="1:49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</row>
    <row r="48" spans="1:49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</row>
    <row r="49" spans="1:49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</row>
    <row r="50" spans="1:49" x14ac:dyDescent="0.25">
      <c r="A50" s="9"/>
      <c r="B50" s="89"/>
      <c r="C50" s="9"/>
      <c r="D50" s="9"/>
      <c r="E50" s="8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</row>
    <row r="51" spans="1:49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</row>
    <row r="52" spans="1:49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</row>
    <row r="53" spans="1:49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</row>
    <row r="54" spans="1:49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</row>
    <row r="55" spans="1:49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</row>
    <row r="56" spans="1:49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</row>
    <row r="57" spans="1:49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  <c r="AW57" s="9"/>
    </row>
    <row r="58" spans="1:49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  <c r="AT58" s="9"/>
      <c r="AU58" s="9"/>
      <c r="AV58" s="9"/>
      <c r="AW58" s="9"/>
    </row>
    <row r="59" spans="1:49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  <c r="AT59" s="9"/>
      <c r="AU59" s="9"/>
      <c r="AV59" s="9"/>
      <c r="AW59" s="9"/>
    </row>
    <row r="60" spans="1:49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AU60" s="9"/>
      <c r="AV60" s="9"/>
      <c r="AW60" s="9"/>
    </row>
    <row r="61" spans="1:49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  <c r="AU61" s="9"/>
      <c r="AV61" s="9"/>
      <c r="AW61" s="9"/>
    </row>
    <row r="62" spans="1:49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  <c r="AT62" s="9"/>
      <c r="AU62" s="9"/>
      <c r="AV62" s="9"/>
      <c r="AW62" s="9"/>
    </row>
    <row r="63" spans="1:49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  <c r="AT63" s="9"/>
      <c r="AU63" s="9"/>
      <c r="AV63" s="9"/>
      <c r="AW63" s="9"/>
    </row>
    <row r="64" spans="1:49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  <c r="AT64" s="9"/>
      <c r="AU64" s="9"/>
      <c r="AV64" s="9"/>
      <c r="AW64" s="9"/>
    </row>
    <row r="65" spans="1:49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  <c r="AT65" s="9"/>
      <c r="AU65" s="9"/>
      <c r="AV65" s="9"/>
      <c r="AW65" s="9"/>
    </row>
    <row r="66" spans="1:49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  <c r="AW66" s="9"/>
    </row>
    <row r="67" spans="1:49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  <c r="AT67" s="9"/>
      <c r="AU67" s="9"/>
      <c r="AV67" s="9"/>
      <c r="AW67" s="9"/>
    </row>
    <row r="68" spans="1:49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  <c r="AT68" s="9"/>
      <c r="AU68" s="9"/>
      <c r="AV68" s="9"/>
      <c r="AW68" s="9"/>
    </row>
    <row r="69" spans="1:49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  <c r="AT69" s="9"/>
      <c r="AU69" s="9"/>
      <c r="AV69" s="9"/>
      <c r="AW69" s="9"/>
    </row>
    <row r="70" spans="1:49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  <c r="AV70" s="9"/>
      <c r="AW70" s="9"/>
    </row>
    <row r="71" spans="1:49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  <c r="AW71" s="9"/>
    </row>
    <row r="72" spans="1:49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  <c r="AW72" s="9"/>
    </row>
    <row r="73" spans="1:49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</row>
    <row r="74" spans="1:49" x14ac:dyDescent="0.25"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  <c r="AW74" s="9"/>
    </row>
    <row r="75" spans="1:49" x14ac:dyDescent="0.25"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  <c r="AW75" s="9"/>
    </row>
    <row r="76" spans="1:49" x14ac:dyDescent="0.25">
      <c r="AG76" s="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9"/>
      <c r="AS76" s="9"/>
      <c r="AT76" s="9"/>
      <c r="AU76" s="9"/>
      <c r="AV76" s="9"/>
      <c r="AW76" s="9"/>
    </row>
    <row r="77" spans="1:49" x14ac:dyDescent="0.25"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  <c r="AT77" s="9"/>
      <c r="AU77" s="9"/>
      <c r="AV77" s="9"/>
      <c r="AW77" s="9"/>
    </row>
  </sheetData>
  <mergeCells count="3">
    <mergeCell ref="A8:AF8"/>
    <mergeCell ref="A9:AF9"/>
    <mergeCell ref="A10:AF10"/>
  </mergeCells>
  <hyperlinks>
    <hyperlink ref="A38" location="Portada!A30" display="REGRESO A LA PORTADA" xr:uid="{1027EBCA-58BB-4410-BDCD-82780DE41B9D}"/>
  </hyperlinks>
  <pageMargins left="0.15748031496062992" right="0.15748031496062992" top="0.35433070866141736" bottom="0.35433070866141736" header="0.31496062992125984" footer="0.31496062992125984"/>
  <pageSetup scale="70" orientation="landscape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6">
    <tabColor theme="4" tint="0.79998168889431442"/>
  </sheetPr>
  <dimension ref="A1:AY95"/>
  <sheetViews>
    <sheetView zoomScaleNormal="100" workbookViewId="0">
      <pane xSplit="1" topLeftCell="B1" activePane="topRight" state="frozen"/>
      <selection pane="topRight" activeCell="A28" sqref="A28"/>
    </sheetView>
  </sheetViews>
  <sheetFormatPr baseColWidth="10" defaultRowHeight="15" x14ac:dyDescent="0.25"/>
  <cols>
    <col min="1" max="1" width="43" customWidth="1"/>
    <col min="2" max="2" width="12.5703125" customWidth="1"/>
    <col min="3" max="4" width="9.5703125" customWidth="1"/>
    <col min="5" max="5" width="10" bestFit="1" customWidth="1"/>
    <col min="6" max="7" width="9.5703125" customWidth="1"/>
    <col min="8" max="8" width="9.28515625" bestFit="1" customWidth="1"/>
    <col min="9" max="9" width="9.5703125" style="1" customWidth="1"/>
    <col min="10" max="12" width="9.5703125" customWidth="1"/>
    <col min="13" max="13" width="9.28515625" bestFit="1" customWidth="1"/>
    <col min="14" max="18" width="9.5703125" customWidth="1"/>
    <col min="19" max="19" width="8.7109375" customWidth="1"/>
    <col min="20" max="22" width="9.5703125" customWidth="1"/>
    <col min="25" max="25" width="10.7109375" customWidth="1"/>
    <col min="26" max="26" width="11.28515625" customWidth="1"/>
  </cols>
  <sheetData>
    <row r="1" spans="1:51" x14ac:dyDescent="0.25">
      <c r="A1" s="9"/>
      <c r="B1" s="9"/>
      <c r="C1" s="9"/>
      <c r="D1" s="9"/>
      <c r="E1" s="9"/>
      <c r="F1" s="9"/>
      <c r="G1" s="9"/>
      <c r="H1" s="9"/>
      <c r="I1" s="78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</row>
    <row r="2" spans="1:51" x14ac:dyDescent="0.25">
      <c r="A2" s="9"/>
      <c r="B2" s="9"/>
      <c r="C2" s="9"/>
      <c r="D2" s="9"/>
      <c r="E2" s="9"/>
      <c r="F2" s="9"/>
      <c r="G2" s="9"/>
      <c r="H2" s="9"/>
      <c r="I2" s="78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</row>
    <row r="3" spans="1:51" x14ac:dyDescent="0.25">
      <c r="A3" s="9"/>
      <c r="B3" s="9"/>
      <c r="C3" s="9"/>
      <c r="D3" s="9"/>
      <c r="E3" s="9"/>
      <c r="F3" s="9"/>
      <c r="G3" s="9"/>
      <c r="H3" s="9"/>
      <c r="I3" s="78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</row>
    <row r="4" spans="1:51" x14ac:dyDescent="0.25">
      <c r="A4" s="9"/>
      <c r="B4" s="9"/>
      <c r="C4" s="9"/>
      <c r="D4" s="9"/>
      <c r="E4" s="9"/>
      <c r="F4" s="9"/>
      <c r="G4" s="9"/>
      <c r="H4" s="9"/>
      <c r="I4" s="78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</row>
    <row r="5" spans="1:51" x14ac:dyDescent="0.25">
      <c r="A5" s="9"/>
      <c r="B5" s="9"/>
      <c r="C5" s="9"/>
      <c r="D5" s="9"/>
      <c r="E5" s="9"/>
      <c r="F5" s="9"/>
      <c r="G5" s="9"/>
      <c r="H5" s="9"/>
      <c r="I5" s="78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</row>
    <row r="6" spans="1:51" ht="18.75" x14ac:dyDescent="0.3">
      <c r="A6" s="96"/>
      <c r="B6" s="9"/>
      <c r="C6" s="9"/>
      <c r="D6" s="9"/>
      <c r="E6" s="9"/>
      <c r="F6" s="9"/>
      <c r="G6" s="9"/>
      <c r="H6" s="9"/>
      <c r="I6" s="78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</row>
    <row r="7" spans="1:51" x14ac:dyDescent="0.25">
      <c r="A7" s="342" t="s">
        <v>152</v>
      </c>
      <c r="B7" s="342"/>
      <c r="C7" s="342"/>
      <c r="D7" s="342"/>
      <c r="E7" s="342"/>
      <c r="F7" s="342"/>
      <c r="G7" s="342"/>
      <c r="H7" s="342"/>
      <c r="I7" s="342"/>
      <c r="J7" s="342"/>
      <c r="K7" s="342"/>
      <c r="L7" s="342"/>
      <c r="M7" s="342"/>
      <c r="N7" s="342"/>
      <c r="O7" s="342"/>
      <c r="P7" s="342"/>
      <c r="Q7" s="342"/>
      <c r="R7" s="342"/>
      <c r="S7" s="342"/>
      <c r="T7" s="342"/>
      <c r="U7" s="342"/>
      <c r="V7" s="342"/>
      <c r="W7" s="342"/>
      <c r="X7" s="342"/>
      <c r="Y7" s="342"/>
      <c r="Z7" s="342"/>
      <c r="AA7" s="342"/>
      <c r="AB7" s="342"/>
      <c r="AC7" s="342"/>
      <c r="AD7" s="342"/>
      <c r="AE7" s="342"/>
      <c r="AF7" s="342"/>
      <c r="AG7" s="342"/>
      <c r="AH7" s="342"/>
      <c r="AI7" s="342"/>
      <c r="AJ7" s="342"/>
      <c r="AK7" s="342"/>
      <c r="AL7" s="342"/>
      <c r="AM7" s="342"/>
      <c r="AN7" s="342"/>
      <c r="AO7" s="342"/>
      <c r="AP7" s="342"/>
      <c r="AQ7" s="9"/>
      <c r="AR7" s="9"/>
      <c r="AS7" s="9"/>
      <c r="AT7" s="9"/>
      <c r="AU7" s="9"/>
      <c r="AV7" s="9"/>
      <c r="AW7" s="9"/>
      <c r="AX7" s="9"/>
      <c r="AY7" s="9"/>
    </row>
    <row r="8" spans="1:51" x14ac:dyDescent="0.25">
      <c r="A8" s="359" t="s">
        <v>35</v>
      </c>
      <c r="B8" s="359"/>
      <c r="C8" s="359"/>
      <c r="D8" s="359"/>
      <c r="E8" s="359"/>
      <c r="F8" s="359"/>
      <c r="G8" s="359"/>
      <c r="H8" s="359"/>
      <c r="I8" s="359"/>
      <c r="J8" s="359"/>
      <c r="K8" s="359"/>
      <c r="L8" s="359"/>
      <c r="M8" s="359"/>
      <c r="N8" s="359"/>
      <c r="O8" s="359"/>
      <c r="P8" s="359"/>
      <c r="Q8" s="359"/>
      <c r="R8" s="359"/>
      <c r="S8" s="359"/>
      <c r="T8" s="359"/>
      <c r="U8" s="359"/>
      <c r="V8" s="359"/>
      <c r="W8" s="359"/>
      <c r="X8" s="359"/>
      <c r="Y8" s="359"/>
      <c r="Z8" s="359"/>
      <c r="AA8" s="359"/>
      <c r="AB8" s="359"/>
      <c r="AC8" s="359"/>
      <c r="AD8" s="359"/>
      <c r="AE8" s="359"/>
      <c r="AF8" s="359"/>
      <c r="AG8" s="359"/>
      <c r="AH8" s="359"/>
      <c r="AI8" s="359"/>
      <c r="AJ8" s="359"/>
      <c r="AK8" s="359"/>
      <c r="AL8" s="359"/>
      <c r="AM8" s="359"/>
      <c r="AN8" s="359"/>
      <c r="AO8" s="359"/>
      <c r="AP8" s="359"/>
      <c r="AQ8" s="9"/>
      <c r="AR8" s="9"/>
      <c r="AS8" s="9"/>
      <c r="AT8" s="9"/>
      <c r="AU8" s="9"/>
      <c r="AV8" s="9"/>
      <c r="AW8" s="9"/>
      <c r="AX8" s="9"/>
      <c r="AY8" s="9"/>
    </row>
    <row r="9" spans="1:51" x14ac:dyDescent="0.25">
      <c r="A9" s="359" t="s">
        <v>230</v>
      </c>
      <c r="B9" s="359"/>
      <c r="C9" s="359"/>
      <c r="D9" s="359"/>
      <c r="E9" s="359"/>
      <c r="F9" s="359"/>
      <c r="G9" s="359"/>
      <c r="H9" s="359"/>
      <c r="I9" s="359"/>
      <c r="J9" s="359"/>
      <c r="K9" s="359"/>
      <c r="L9" s="359"/>
      <c r="M9" s="359"/>
      <c r="N9" s="359"/>
      <c r="O9" s="359"/>
      <c r="P9" s="359"/>
      <c r="Q9" s="359"/>
      <c r="R9" s="359"/>
      <c r="S9" s="359"/>
      <c r="T9" s="359"/>
      <c r="U9" s="359"/>
      <c r="V9" s="359"/>
      <c r="W9" s="359"/>
      <c r="X9" s="359"/>
      <c r="Y9" s="359"/>
      <c r="Z9" s="359"/>
      <c r="AA9" s="359"/>
      <c r="AB9" s="359"/>
      <c r="AC9" s="359"/>
      <c r="AD9" s="359"/>
      <c r="AE9" s="359"/>
      <c r="AF9" s="359"/>
      <c r="AG9" s="359"/>
      <c r="AH9" s="359"/>
      <c r="AI9" s="359"/>
      <c r="AJ9" s="359"/>
      <c r="AK9" s="359"/>
      <c r="AL9" s="359"/>
      <c r="AM9" s="359"/>
      <c r="AN9" s="359"/>
      <c r="AO9" s="359"/>
      <c r="AP9" s="359"/>
      <c r="AQ9" s="9"/>
      <c r="AR9" s="9"/>
      <c r="AS9" s="9"/>
      <c r="AT9" s="9"/>
      <c r="AU9" s="9"/>
      <c r="AV9" s="9"/>
      <c r="AW9" s="9"/>
      <c r="AX9" s="9"/>
      <c r="AY9" s="9"/>
    </row>
    <row r="10" spans="1:51" ht="21.6" customHeight="1" x14ac:dyDescent="0.25">
      <c r="A10" s="176" t="s">
        <v>49</v>
      </c>
      <c r="B10" s="176">
        <v>2024</v>
      </c>
      <c r="C10" s="176">
        <f t="shared" ref="C10:AO10" si="0">+B10+1</f>
        <v>2025</v>
      </c>
      <c r="D10" s="176">
        <f t="shared" si="0"/>
        <v>2026</v>
      </c>
      <c r="E10" s="176">
        <f t="shared" si="0"/>
        <v>2027</v>
      </c>
      <c r="F10" s="176">
        <f t="shared" si="0"/>
        <v>2028</v>
      </c>
      <c r="G10" s="176">
        <f t="shared" si="0"/>
        <v>2029</v>
      </c>
      <c r="H10" s="176">
        <f t="shared" si="0"/>
        <v>2030</v>
      </c>
      <c r="I10" s="176">
        <f t="shared" si="0"/>
        <v>2031</v>
      </c>
      <c r="J10" s="176">
        <f t="shared" si="0"/>
        <v>2032</v>
      </c>
      <c r="K10" s="176">
        <f t="shared" si="0"/>
        <v>2033</v>
      </c>
      <c r="L10" s="176">
        <f t="shared" si="0"/>
        <v>2034</v>
      </c>
      <c r="M10" s="176">
        <f t="shared" si="0"/>
        <v>2035</v>
      </c>
      <c r="N10" s="176">
        <f t="shared" si="0"/>
        <v>2036</v>
      </c>
      <c r="O10" s="176">
        <f t="shared" si="0"/>
        <v>2037</v>
      </c>
      <c r="P10" s="176">
        <f t="shared" si="0"/>
        <v>2038</v>
      </c>
      <c r="Q10" s="176">
        <f t="shared" si="0"/>
        <v>2039</v>
      </c>
      <c r="R10" s="176">
        <f t="shared" si="0"/>
        <v>2040</v>
      </c>
      <c r="S10" s="176">
        <f t="shared" si="0"/>
        <v>2041</v>
      </c>
      <c r="T10" s="176">
        <f t="shared" si="0"/>
        <v>2042</v>
      </c>
      <c r="U10" s="176">
        <f t="shared" si="0"/>
        <v>2043</v>
      </c>
      <c r="V10" s="176">
        <f t="shared" si="0"/>
        <v>2044</v>
      </c>
      <c r="W10" s="176">
        <f t="shared" si="0"/>
        <v>2045</v>
      </c>
      <c r="X10" s="176">
        <f t="shared" si="0"/>
        <v>2046</v>
      </c>
      <c r="Y10" s="176">
        <f t="shared" si="0"/>
        <v>2047</v>
      </c>
      <c r="Z10" s="176">
        <f t="shared" si="0"/>
        <v>2048</v>
      </c>
      <c r="AA10" s="176">
        <f t="shared" si="0"/>
        <v>2049</v>
      </c>
      <c r="AB10" s="176">
        <f t="shared" si="0"/>
        <v>2050</v>
      </c>
      <c r="AC10" s="176">
        <f t="shared" si="0"/>
        <v>2051</v>
      </c>
      <c r="AD10" s="176">
        <f t="shared" si="0"/>
        <v>2052</v>
      </c>
      <c r="AE10" s="176">
        <f t="shared" si="0"/>
        <v>2053</v>
      </c>
      <c r="AF10" s="176">
        <f t="shared" si="0"/>
        <v>2054</v>
      </c>
      <c r="AG10" s="176">
        <f t="shared" si="0"/>
        <v>2055</v>
      </c>
      <c r="AH10" s="176">
        <f t="shared" si="0"/>
        <v>2056</v>
      </c>
      <c r="AI10" s="176">
        <f t="shared" si="0"/>
        <v>2057</v>
      </c>
      <c r="AJ10" s="176">
        <f t="shared" si="0"/>
        <v>2058</v>
      </c>
      <c r="AK10" s="176">
        <f t="shared" si="0"/>
        <v>2059</v>
      </c>
      <c r="AL10" s="176">
        <f t="shared" si="0"/>
        <v>2060</v>
      </c>
      <c r="AM10" s="176">
        <f t="shared" si="0"/>
        <v>2061</v>
      </c>
      <c r="AN10" s="176">
        <f t="shared" si="0"/>
        <v>2062</v>
      </c>
      <c r="AO10" s="176">
        <f t="shared" si="0"/>
        <v>2063</v>
      </c>
      <c r="AP10" s="176" t="s">
        <v>47</v>
      </c>
      <c r="AQ10" s="9"/>
      <c r="AR10" s="9"/>
      <c r="AS10" s="9"/>
      <c r="AT10" s="9"/>
      <c r="AU10" s="9"/>
      <c r="AV10" s="9"/>
      <c r="AW10" s="9"/>
      <c r="AX10" s="9"/>
      <c r="AY10" s="9"/>
    </row>
    <row r="11" spans="1:51" s="14" customFormat="1" ht="18" customHeight="1" x14ac:dyDescent="0.2">
      <c r="A11" s="73" t="s">
        <v>116</v>
      </c>
      <c r="B11" s="67">
        <f t="shared" ref="B11:AP11" si="1">+SUM(B12:B14)</f>
        <v>5895.7796056542857</v>
      </c>
      <c r="C11" s="67">
        <f t="shared" si="1"/>
        <v>23580.404111391319</v>
      </c>
      <c r="D11" s="67">
        <f t="shared" si="1"/>
        <v>17021.192111391309</v>
      </c>
      <c r="E11" s="67">
        <f t="shared" si="1"/>
        <v>33547.126745391295</v>
      </c>
      <c r="F11" s="67">
        <f t="shared" si="1"/>
        <v>14619.973918391312</v>
      </c>
      <c r="G11" s="67">
        <f t="shared" si="1"/>
        <v>13327.883690891314</v>
      </c>
      <c r="H11" s="67">
        <f t="shared" si="1"/>
        <v>27626.09625839131</v>
      </c>
      <c r="I11" s="67">
        <f t="shared" si="1"/>
        <v>11572.201278891316</v>
      </c>
      <c r="J11" s="67">
        <f t="shared" si="1"/>
        <v>10995.487532891315</v>
      </c>
      <c r="K11" s="67">
        <f t="shared" si="1"/>
        <v>10604.866581891316</v>
      </c>
      <c r="L11" s="67">
        <f t="shared" si="1"/>
        <v>10128.696036101843</v>
      </c>
      <c r="M11" s="67">
        <f t="shared" si="1"/>
        <v>9557.1998451018426</v>
      </c>
      <c r="N11" s="67">
        <f t="shared" si="1"/>
        <v>8908.0614666018428</v>
      </c>
      <c r="O11" s="67">
        <f t="shared" si="1"/>
        <v>9307.9249436018399</v>
      </c>
      <c r="P11" s="67">
        <f t="shared" si="1"/>
        <v>7308.2597216018376</v>
      </c>
      <c r="Q11" s="67">
        <f t="shared" si="1"/>
        <v>6509.45205110184</v>
      </c>
      <c r="R11" s="67">
        <f t="shared" si="1"/>
        <v>5791.5413286018384</v>
      </c>
      <c r="S11" s="67">
        <f t="shared" si="1"/>
        <v>4332.2905771018395</v>
      </c>
      <c r="T11" s="67">
        <f t="shared" si="1"/>
        <v>3513.7555796018596</v>
      </c>
      <c r="U11" s="67">
        <f t="shared" si="1"/>
        <v>2602.049957101839</v>
      </c>
      <c r="V11" s="67">
        <f t="shared" si="1"/>
        <v>2185.7636046018374</v>
      </c>
      <c r="W11" s="67">
        <f t="shared" si="1"/>
        <v>1914.7985816018388</v>
      </c>
      <c r="X11" s="67">
        <f t="shared" si="1"/>
        <v>1697.574375101839</v>
      </c>
      <c r="Y11" s="67">
        <f t="shared" si="1"/>
        <v>1483.3260410000003</v>
      </c>
      <c r="Z11" s="67">
        <f t="shared" si="1"/>
        <v>2310.6563455</v>
      </c>
      <c r="AA11" s="67">
        <f t="shared" si="1"/>
        <v>1723.4826440000004</v>
      </c>
      <c r="AB11" s="67">
        <f t="shared" si="1"/>
        <v>3593.4792014999998</v>
      </c>
      <c r="AC11" s="67">
        <f t="shared" si="1"/>
        <v>1206.3732524999998</v>
      </c>
      <c r="AD11" s="67">
        <f t="shared" si="1"/>
        <v>1673.9407170000002</v>
      </c>
      <c r="AE11" s="67">
        <f t="shared" si="1"/>
        <v>1790.0188930000002</v>
      </c>
      <c r="AF11" s="67">
        <f t="shared" si="1"/>
        <v>1151.1168605000003</v>
      </c>
      <c r="AG11" s="67">
        <f t="shared" si="1"/>
        <v>2454.9341640000002</v>
      </c>
      <c r="AH11" s="67">
        <f t="shared" si="1"/>
        <v>1750.4400115000003</v>
      </c>
      <c r="AI11" s="67">
        <f t="shared" si="1"/>
        <v>873.41870700000004</v>
      </c>
      <c r="AJ11" s="67">
        <f t="shared" si="1"/>
        <v>4139.4093729999995</v>
      </c>
      <c r="AK11" s="67">
        <f t="shared" si="1"/>
        <v>4171.5594499999997</v>
      </c>
      <c r="AL11" s="67">
        <f t="shared" si="1"/>
        <v>2473.7918985000001</v>
      </c>
      <c r="AM11" s="67">
        <f t="shared" si="1"/>
        <v>1621.4173300000002</v>
      </c>
      <c r="AN11" s="67">
        <f t="shared" si="1"/>
        <v>1776.8756235000001</v>
      </c>
      <c r="AO11" s="67">
        <f t="shared" si="1"/>
        <v>879.13317200000006</v>
      </c>
      <c r="AP11" s="67">
        <f t="shared" si="1"/>
        <v>277621.75358750008</v>
      </c>
      <c r="AQ11" s="130"/>
      <c r="AR11" s="101"/>
      <c r="AS11" s="101"/>
      <c r="AT11" s="101"/>
      <c r="AU11" s="101"/>
      <c r="AV11" s="101"/>
      <c r="AW11" s="101"/>
      <c r="AX11" s="101"/>
      <c r="AY11" s="101"/>
    </row>
    <row r="12" spans="1:51" ht="18" customHeight="1" x14ac:dyDescent="0.25">
      <c r="A12" s="13" t="s">
        <v>141</v>
      </c>
      <c r="B12" s="13">
        <v>2826.7143726542849</v>
      </c>
      <c r="C12" s="13">
        <v>15290.380044891317</v>
      </c>
      <c r="D12" s="13">
        <v>9147.3053243913128</v>
      </c>
      <c r="E12" s="13">
        <v>26647.407167891295</v>
      </c>
      <c r="F12" s="13">
        <v>8687.092127891312</v>
      </c>
      <c r="G12" s="13">
        <v>7802.1202633913163</v>
      </c>
      <c r="H12" s="13">
        <v>22895.065839391311</v>
      </c>
      <c r="I12" s="13">
        <v>7638.4132638913152</v>
      </c>
      <c r="J12" s="13">
        <v>7422.7543238913149</v>
      </c>
      <c r="K12" s="13">
        <v>7403.7475163913159</v>
      </c>
      <c r="L12" s="13">
        <v>7294.1226321018421</v>
      </c>
      <c r="M12" s="13">
        <v>7080.6252506018418</v>
      </c>
      <c r="N12" s="13">
        <v>6772.8640421018417</v>
      </c>
      <c r="O12" s="13">
        <v>7502.2036946018397</v>
      </c>
      <c r="P12" s="13">
        <v>5851.0463011018373</v>
      </c>
      <c r="Q12" s="13">
        <v>5324.4956196018402</v>
      </c>
      <c r="R12" s="13">
        <v>4855.735571101839</v>
      </c>
      <c r="S12" s="13">
        <v>3614.5289276018393</v>
      </c>
      <c r="T12" s="13">
        <v>2949.7378841018594</v>
      </c>
      <c r="U12" s="13">
        <v>2155.2284851018389</v>
      </c>
      <c r="V12" s="13">
        <v>1812.2612031018373</v>
      </c>
      <c r="W12" s="13">
        <v>1604.6770506018388</v>
      </c>
      <c r="X12" s="13">
        <v>1440.9700511018389</v>
      </c>
      <c r="Y12" s="13">
        <v>1274.8971415000001</v>
      </c>
      <c r="Z12" s="13">
        <v>2146.7257365</v>
      </c>
      <c r="AA12" s="13">
        <v>1604.4230080000004</v>
      </c>
      <c r="AB12" s="13">
        <v>3507.9112995</v>
      </c>
      <c r="AC12" s="13">
        <v>1134.8430579999999</v>
      </c>
      <c r="AD12" s="13">
        <v>1607.0566310000002</v>
      </c>
      <c r="AE12" s="13">
        <v>1728.6753535</v>
      </c>
      <c r="AF12" s="13">
        <v>1092.2827165000001</v>
      </c>
      <c r="AG12" s="13">
        <v>2399.7274630000002</v>
      </c>
      <c r="AH12" s="13">
        <v>1701.7925225000001</v>
      </c>
      <c r="AI12" s="13">
        <v>829.88939100000005</v>
      </c>
      <c r="AJ12" s="13">
        <v>4100.3025559999996</v>
      </c>
      <c r="AK12" s="13">
        <v>4144.179709</v>
      </c>
      <c r="AL12" s="13">
        <v>2457.5180960000002</v>
      </c>
      <c r="AM12" s="13">
        <v>1610.9325290000002</v>
      </c>
      <c r="AN12" s="13">
        <v>1771.285386</v>
      </c>
      <c r="AO12" s="13">
        <v>877.41883250000001</v>
      </c>
      <c r="AP12" s="13">
        <f>SUM(B12:AO12)</f>
        <v>208009.35838700007</v>
      </c>
      <c r="AQ12" s="130"/>
      <c r="AR12" s="9"/>
      <c r="AS12" s="9"/>
      <c r="AT12" s="9"/>
      <c r="AU12" s="9"/>
      <c r="AV12" s="9"/>
      <c r="AW12" s="9"/>
      <c r="AX12" s="9"/>
      <c r="AY12" s="9"/>
    </row>
    <row r="13" spans="1:51" ht="18" customHeight="1" x14ac:dyDescent="0.25">
      <c r="A13" s="13" t="s">
        <v>142</v>
      </c>
      <c r="B13" s="13">
        <v>2959.9686425000009</v>
      </c>
      <c r="C13" s="13">
        <v>7963.6038875000004</v>
      </c>
      <c r="D13" s="13">
        <v>7571.6909704999971</v>
      </c>
      <c r="E13" s="13">
        <v>6621.9717330000003</v>
      </c>
      <c r="F13" s="13">
        <v>5680.4515105</v>
      </c>
      <c r="G13" s="13">
        <v>5297.5078189999986</v>
      </c>
      <c r="H13" s="13">
        <v>4530.3284700000004</v>
      </c>
      <c r="I13" s="13">
        <v>3747.7697565000008</v>
      </c>
      <c r="J13" s="13">
        <v>3400.0569840000007</v>
      </c>
      <c r="K13" s="13">
        <v>3043.3252949999996</v>
      </c>
      <c r="L13" s="13">
        <v>2689.9725939999998</v>
      </c>
      <c r="M13" s="13">
        <v>2344.9431355000002</v>
      </c>
      <c r="N13" s="13">
        <v>2016.5353164999999</v>
      </c>
      <c r="O13" s="13">
        <v>1699.6558095000007</v>
      </c>
      <c r="P13" s="13">
        <v>1362.8005205000002</v>
      </c>
      <c r="Q13" s="13">
        <v>1101.4010149999997</v>
      </c>
      <c r="R13" s="13">
        <v>862.51153249999993</v>
      </c>
      <c r="S13" s="13">
        <v>652.71613050000008</v>
      </c>
      <c r="T13" s="13">
        <v>505.43200650000028</v>
      </c>
      <c r="U13" s="13">
        <v>393.87571150000014</v>
      </c>
      <c r="V13" s="13">
        <v>325.97296000000011</v>
      </c>
      <c r="W13" s="13">
        <v>268.10779049999996</v>
      </c>
      <c r="X13" s="13">
        <v>221.54732350000009</v>
      </c>
      <c r="Y13" s="13">
        <v>181.64545050000007</v>
      </c>
      <c r="Z13" s="13">
        <v>145.69401200000004</v>
      </c>
      <c r="AA13" s="13">
        <v>109.14628149999999</v>
      </c>
      <c r="AB13" s="13">
        <v>81.816231499999986</v>
      </c>
      <c r="AC13" s="13">
        <v>70.933902500000002</v>
      </c>
      <c r="AD13" s="13">
        <v>66.859240499999999</v>
      </c>
      <c r="AE13" s="13">
        <v>61.318693999999994</v>
      </c>
      <c r="AF13" s="13">
        <v>58.809298499999997</v>
      </c>
      <c r="AG13" s="13">
        <v>55.18185549999999</v>
      </c>
      <c r="AH13" s="13">
        <v>48.622643499999995</v>
      </c>
      <c r="AI13" s="13">
        <v>43.529316000000001</v>
      </c>
      <c r="AJ13" s="13">
        <v>39.106816999999999</v>
      </c>
      <c r="AK13" s="13">
        <v>27.379740999999999</v>
      </c>
      <c r="AL13" s="13">
        <v>16.273802500000002</v>
      </c>
      <c r="AM13" s="13">
        <v>10.484801000000001</v>
      </c>
      <c r="AN13" s="13">
        <v>5.5902375000000006</v>
      </c>
      <c r="AO13" s="13">
        <v>1.7143395000000001</v>
      </c>
      <c r="AP13" s="13">
        <f>SUM(B13:AO13)</f>
        <v>66286.253578999982</v>
      </c>
      <c r="AQ13" s="130"/>
      <c r="AR13" s="9"/>
      <c r="AS13" s="9"/>
      <c r="AT13" s="9"/>
      <c r="AU13" s="9"/>
      <c r="AV13" s="9"/>
      <c r="AW13" s="9"/>
      <c r="AX13" s="9"/>
      <c r="AY13" s="9"/>
    </row>
    <row r="14" spans="1:51" ht="18" customHeight="1" x14ac:dyDescent="0.25">
      <c r="A14" s="13" t="s">
        <v>143</v>
      </c>
      <c r="B14" s="13">
        <v>109.0965905</v>
      </c>
      <c r="C14" s="13">
        <v>326.42017900000008</v>
      </c>
      <c r="D14" s="13">
        <v>302.19581650000003</v>
      </c>
      <c r="E14" s="13">
        <v>277.74784449999987</v>
      </c>
      <c r="F14" s="13">
        <v>252.43028000000012</v>
      </c>
      <c r="G14" s="13">
        <v>228.25560850000002</v>
      </c>
      <c r="H14" s="13">
        <v>200.70194899999996</v>
      </c>
      <c r="I14" s="13">
        <v>186.0182585</v>
      </c>
      <c r="J14" s="13">
        <v>172.67622500000002</v>
      </c>
      <c r="K14" s="13">
        <v>157.79377050000002</v>
      </c>
      <c r="L14" s="13">
        <v>144.60081000000002</v>
      </c>
      <c r="M14" s="13">
        <v>131.63145900000001</v>
      </c>
      <c r="N14" s="13">
        <v>118.662108</v>
      </c>
      <c r="O14" s="13">
        <v>106.0654395</v>
      </c>
      <c r="P14" s="13">
        <v>94.412900000000008</v>
      </c>
      <c r="Q14" s="13">
        <v>83.555416500000007</v>
      </c>
      <c r="R14" s="13">
        <v>73.294224999999997</v>
      </c>
      <c r="S14" s="13">
        <v>65.045518999999999</v>
      </c>
      <c r="T14" s="13">
        <v>58.585689000000009</v>
      </c>
      <c r="U14" s="13">
        <v>52.945760500000006</v>
      </c>
      <c r="V14" s="13">
        <v>47.529441499999997</v>
      </c>
      <c r="W14" s="13">
        <v>42.013740499999997</v>
      </c>
      <c r="X14" s="13">
        <v>35.057000500000001</v>
      </c>
      <c r="Y14" s="13">
        <v>26.783449000000005</v>
      </c>
      <c r="Z14" s="13">
        <v>18.236597</v>
      </c>
      <c r="AA14" s="13">
        <v>9.9133545000000005</v>
      </c>
      <c r="AB14" s="13">
        <v>3.7516705000000004</v>
      </c>
      <c r="AC14" s="13">
        <v>0.59629200000000004</v>
      </c>
      <c r="AD14" s="13">
        <v>2.4845500000000003E-2</v>
      </c>
      <c r="AE14" s="13">
        <v>2.4845500000000003E-2</v>
      </c>
      <c r="AF14" s="13">
        <v>2.4845500000000003E-2</v>
      </c>
      <c r="AG14" s="13">
        <v>2.4845500000000003E-2</v>
      </c>
      <c r="AH14" s="13">
        <v>2.4845500000000003E-2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f>SUM(B14:AO14)</f>
        <v>3326.1416215000004</v>
      </c>
      <c r="AQ14" s="130"/>
      <c r="AR14" s="9"/>
      <c r="AS14" s="9"/>
      <c r="AT14" s="9"/>
      <c r="AU14" s="9"/>
      <c r="AV14" s="9"/>
      <c r="AW14" s="9"/>
      <c r="AX14" s="9"/>
      <c r="AY14" s="9"/>
    </row>
    <row r="15" spans="1:51" s="14" customFormat="1" ht="18" customHeight="1" x14ac:dyDescent="0.2">
      <c r="A15" s="73" t="s">
        <v>117</v>
      </c>
      <c r="B15" s="67">
        <f t="shared" ref="B15:AO15" si="2">+SUM(B16:B18)</f>
        <v>18356.972000000005</v>
      </c>
      <c r="C15" s="67">
        <f t="shared" si="2"/>
        <v>39797.892999999996</v>
      </c>
      <c r="D15" s="67">
        <f t="shared" si="2"/>
        <v>39862.121000000006</v>
      </c>
      <c r="E15" s="67">
        <f t="shared" si="2"/>
        <v>37579.775000000001</v>
      </c>
      <c r="F15" s="67">
        <f t="shared" si="2"/>
        <v>33795.106999999996</v>
      </c>
      <c r="G15" s="67">
        <f t="shared" si="2"/>
        <v>24698.293999999994</v>
      </c>
      <c r="H15" s="67">
        <f t="shared" si="2"/>
        <v>29207.918999999998</v>
      </c>
      <c r="I15" s="67">
        <f t="shared" si="2"/>
        <v>8844.0239999999994</v>
      </c>
      <c r="J15" s="67">
        <f t="shared" si="2"/>
        <v>7722.170000000001</v>
      </c>
      <c r="K15" s="67">
        <f t="shared" si="2"/>
        <v>9143.7770000000019</v>
      </c>
      <c r="L15" s="67">
        <f t="shared" si="2"/>
        <v>9089.8030000000017</v>
      </c>
      <c r="M15" s="67">
        <f t="shared" si="2"/>
        <v>7758.4869999999992</v>
      </c>
      <c r="N15" s="67">
        <f t="shared" si="2"/>
        <v>8367.7340000000004</v>
      </c>
      <c r="O15" s="67">
        <f t="shared" si="2"/>
        <v>2738.8019999999997</v>
      </c>
      <c r="P15" s="67">
        <f t="shared" si="2"/>
        <v>2127.6280000000002</v>
      </c>
      <c r="Q15" s="67">
        <f t="shared" si="2"/>
        <v>2098.0740000000001</v>
      </c>
      <c r="R15" s="67">
        <f t="shared" si="2"/>
        <v>1971.3129999999999</v>
      </c>
      <c r="S15" s="67">
        <f t="shared" si="2"/>
        <v>1890.587</v>
      </c>
      <c r="T15" s="67">
        <f t="shared" si="2"/>
        <v>1812.626</v>
      </c>
      <c r="U15" s="67">
        <f t="shared" si="2"/>
        <v>1734.7130000000509</v>
      </c>
      <c r="V15" s="67">
        <f t="shared" si="2"/>
        <v>1658.5549999999998</v>
      </c>
      <c r="W15" s="67">
        <f t="shared" si="2"/>
        <v>1578.6859999999999</v>
      </c>
      <c r="X15" s="67">
        <f t="shared" si="2"/>
        <v>1500.74</v>
      </c>
      <c r="Y15" s="67">
        <f t="shared" si="2"/>
        <v>1422.7929999999999</v>
      </c>
      <c r="Z15" s="67">
        <f t="shared" si="2"/>
        <v>1345.915</v>
      </c>
      <c r="AA15" s="67">
        <f t="shared" si="2"/>
        <v>1266.9000000000001</v>
      </c>
      <c r="AB15" s="67">
        <f t="shared" si="2"/>
        <v>1188.953</v>
      </c>
      <c r="AC15" s="67">
        <f t="shared" si="2"/>
        <v>1111.0070000000001</v>
      </c>
      <c r="AD15" s="67">
        <f t="shared" si="2"/>
        <v>1033.2739999999999</v>
      </c>
      <c r="AE15" s="67">
        <f t="shared" si="2"/>
        <v>0</v>
      </c>
      <c r="AF15" s="67">
        <f t="shared" si="2"/>
        <v>0</v>
      </c>
      <c r="AG15" s="67">
        <f t="shared" si="2"/>
        <v>0</v>
      </c>
      <c r="AH15" s="67">
        <f t="shared" si="2"/>
        <v>0</v>
      </c>
      <c r="AI15" s="67">
        <f t="shared" si="2"/>
        <v>0</v>
      </c>
      <c r="AJ15" s="67">
        <f t="shared" si="2"/>
        <v>0</v>
      </c>
      <c r="AK15" s="67">
        <f t="shared" si="2"/>
        <v>0</v>
      </c>
      <c r="AL15" s="67">
        <f t="shared" si="2"/>
        <v>0</v>
      </c>
      <c r="AM15" s="67">
        <f t="shared" si="2"/>
        <v>0</v>
      </c>
      <c r="AN15" s="67">
        <f t="shared" si="2"/>
        <v>0</v>
      </c>
      <c r="AO15" s="67">
        <f t="shared" si="2"/>
        <v>0</v>
      </c>
      <c r="AP15" s="67">
        <f>SUM(B15:AO15)</f>
        <v>300704.64200000005</v>
      </c>
      <c r="AQ15" s="130"/>
      <c r="AR15" s="101"/>
      <c r="AS15" s="101"/>
      <c r="AT15" s="101"/>
      <c r="AU15" s="101"/>
      <c r="AV15" s="101"/>
      <c r="AW15" s="101"/>
      <c r="AX15" s="101"/>
      <c r="AY15" s="101"/>
    </row>
    <row r="16" spans="1:51" ht="18" customHeight="1" x14ac:dyDescent="0.25">
      <c r="A16" s="13" t="s">
        <v>141</v>
      </c>
      <c r="B16" s="74">
        <v>12732.820000000002</v>
      </c>
      <c r="C16" s="74">
        <v>23450.986000000001</v>
      </c>
      <c r="D16" s="74">
        <v>25657.824000000001</v>
      </c>
      <c r="E16" s="74">
        <v>26141.709000000003</v>
      </c>
      <c r="F16" s="74">
        <v>23960.152000000002</v>
      </c>
      <c r="G16" s="74">
        <v>17349.190999999999</v>
      </c>
      <c r="H16" s="74">
        <v>22938.882999999998</v>
      </c>
      <c r="I16" s="74">
        <v>4594.116</v>
      </c>
      <c r="J16" s="74">
        <v>3832.3650000000002</v>
      </c>
      <c r="K16" s="74">
        <v>5776.6510000000007</v>
      </c>
      <c r="L16" s="74">
        <v>6252.7730000000001</v>
      </c>
      <c r="M16" s="74">
        <v>5554.521999999999</v>
      </c>
      <c r="N16" s="74">
        <v>6751.8069999999998</v>
      </c>
      <c r="O16" s="74">
        <v>1490.42</v>
      </c>
      <c r="P16" s="74">
        <v>974.45699999999999</v>
      </c>
      <c r="Q16" s="74">
        <v>1024.4389999999999</v>
      </c>
      <c r="R16" s="74">
        <v>974.43899999999996</v>
      </c>
      <c r="S16" s="74">
        <v>974.43899999999996</v>
      </c>
      <c r="T16" s="74">
        <v>974.428</v>
      </c>
      <c r="U16" s="74">
        <v>974.46400000005099</v>
      </c>
      <c r="V16" s="74">
        <v>974.33299999999997</v>
      </c>
      <c r="W16" s="74">
        <v>974.33299999999997</v>
      </c>
      <c r="X16" s="74">
        <v>974.33299999999997</v>
      </c>
      <c r="Y16" s="74">
        <v>974.33299999999997</v>
      </c>
      <c r="Z16" s="74">
        <v>974.33299999999997</v>
      </c>
      <c r="AA16" s="74">
        <v>974.33299999999997</v>
      </c>
      <c r="AB16" s="74">
        <v>974.33299999999997</v>
      </c>
      <c r="AC16" s="74">
        <v>974.33299999999997</v>
      </c>
      <c r="AD16" s="74">
        <v>974.33299999999997</v>
      </c>
      <c r="AE16" s="13"/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13">
        <f>SUM(B16:AO16)</f>
        <v>201149.88200000025</v>
      </c>
      <c r="AQ16" s="130"/>
      <c r="AR16" s="9"/>
      <c r="AS16" s="9"/>
      <c r="AT16" s="9"/>
      <c r="AU16" s="9"/>
      <c r="AV16" s="9"/>
      <c r="AW16" s="9"/>
      <c r="AX16" s="9"/>
      <c r="AY16" s="9"/>
    </row>
    <row r="17" spans="1:51" ht="18" customHeight="1" x14ac:dyDescent="0.25">
      <c r="A17" s="13" t="s">
        <v>142</v>
      </c>
      <c r="B17" s="74">
        <v>5490.2220000000025</v>
      </c>
      <c r="C17" s="74">
        <v>15865.057999999997</v>
      </c>
      <c r="D17" s="74">
        <v>13783.716000000004</v>
      </c>
      <c r="E17" s="74">
        <v>11118.124999999998</v>
      </c>
      <c r="F17" s="74">
        <v>9566.2069999999985</v>
      </c>
      <c r="G17" s="74">
        <v>7155.7139999999972</v>
      </c>
      <c r="H17" s="74">
        <v>6117.5179999999982</v>
      </c>
      <c r="I17" s="74">
        <v>4161.0099999999993</v>
      </c>
      <c r="J17" s="74">
        <v>3811.5140000000001</v>
      </c>
      <c r="K17" s="74">
        <v>3304.0370000000003</v>
      </c>
      <c r="L17" s="74">
        <v>2788.4120000000003</v>
      </c>
      <c r="M17" s="74">
        <v>2175.058</v>
      </c>
      <c r="N17" s="74">
        <v>1605.5039999999999</v>
      </c>
      <c r="O17" s="74">
        <v>1247.4489999999998</v>
      </c>
      <c r="P17" s="74">
        <v>1152.992</v>
      </c>
      <c r="Q17" s="74">
        <v>1073.5450000000001</v>
      </c>
      <c r="R17" s="74">
        <v>996.87100000000009</v>
      </c>
      <c r="S17" s="74">
        <v>916.14599999999996</v>
      </c>
      <c r="T17" s="74">
        <v>838.197</v>
      </c>
      <c r="U17" s="74">
        <v>760.24899999999991</v>
      </c>
      <c r="V17" s="74">
        <v>684.22199999999998</v>
      </c>
      <c r="W17" s="74">
        <v>604.35299999999995</v>
      </c>
      <c r="X17" s="74">
        <v>526.40700000000004</v>
      </c>
      <c r="Y17" s="74">
        <v>448.46</v>
      </c>
      <c r="Z17" s="74">
        <v>371.58199999999999</v>
      </c>
      <c r="AA17" s="74">
        <v>292.56700000000001</v>
      </c>
      <c r="AB17" s="74">
        <v>214.62</v>
      </c>
      <c r="AC17" s="74">
        <v>136.67400000000001</v>
      </c>
      <c r="AD17" s="74">
        <v>58.941000000000003</v>
      </c>
      <c r="AE17" s="13"/>
      <c r="AF17" s="13"/>
      <c r="AG17" s="13"/>
      <c r="AH17" s="13"/>
      <c r="AI17" s="13"/>
      <c r="AJ17" s="13"/>
      <c r="AK17" s="13"/>
      <c r="AL17" s="13"/>
      <c r="AM17" s="13"/>
      <c r="AN17" s="13"/>
      <c r="AO17" s="13"/>
      <c r="AP17" s="13">
        <f t="shared" ref="AP17:AP18" si="3">SUM(B17:AO17)</f>
        <v>97265.369999999966</v>
      </c>
      <c r="AQ17" s="130"/>
      <c r="AR17" s="9"/>
      <c r="AS17" s="9"/>
      <c r="AT17" s="9"/>
      <c r="AU17" s="9"/>
      <c r="AV17" s="9"/>
      <c r="AW17" s="9"/>
      <c r="AX17" s="9"/>
      <c r="AY17" s="9"/>
    </row>
    <row r="18" spans="1:51" ht="18" customHeight="1" x14ac:dyDescent="0.25">
      <c r="A18" s="13" t="s">
        <v>143</v>
      </c>
      <c r="B18" s="74">
        <v>133.92999999999995</v>
      </c>
      <c r="C18" s="74">
        <v>481.84899999999976</v>
      </c>
      <c r="D18" s="74">
        <v>420.58099999999973</v>
      </c>
      <c r="E18" s="74">
        <v>319.94100000000003</v>
      </c>
      <c r="F18" s="74">
        <v>268.74799999999993</v>
      </c>
      <c r="G18" s="74">
        <v>193.38900000000007</v>
      </c>
      <c r="H18" s="74">
        <v>151.51800000000006</v>
      </c>
      <c r="I18" s="74">
        <v>88.898000000000025</v>
      </c>
      <c r="J18" s="74">
        <v>78.291000000000011</v>
      </c>
      <c r="K18" s="74">
        <v>63.088999999999984</v>
      </c>
      <c r="L18" s="74">
        <v>48.617999999999988</v>
      </c>
      <c r="M18" s="74">
        <v>28.907</v>
      </c>
      <c r="N18" s="74">
        <v>10.423000000000002</v>
      </c>
      <c r="O18" s="74">
        <v>0.93300000000000005</v>
      </c>
      <c r="P18" s="74">
        <v>0.17899999999999999</v>
      </c>
      <c r="Q18" s="74">
        <v>0.09</v>
      </c>
      <c r="R18" s="74">
        <v>3.0000000000000001E-3</v>
      </c>
      <c r="S18" s="74">
        <v>2E-3</v>
      </c>
      <c r="T18" s="74">
        <v>1E-3</v>
      </c>
      <c r="U18" s="74">
        <v>0</v>
      </c>
      <c r="V18" s="74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13"/>
      <c r="AF18" s="13"/>
      <c r="AG18" s="13"/>
      <c r="AH18" s="13"/>
      <c r="AI18" s="13"/>
      <c r="AJ18" s="13"/>
      <c r="AK18" s="13"/>
      <c r="AL18" s="13"/>
      <c r="AM18" s="13"/>
      <c r="AN18" s="13"/>
      <c r="AO18" s="13"/>
      <c r="AP18" s="13">
        <f t="shared" si="3"/>
        <v>2289.3900000000003</v>
      </c>
      <c r="AQ18" s="130"/>
      <c r="AR18" s="9"/>
      <c r="AS18" s="9"/>
      <c r="AT18" s="9"/>
      <c r="AU18" s="9"/>
      <c r="AV18" s="9"/>
      <c r="AW18" s="9"/>
      <c r="AX18" s="9"/>
      <c r="AY18" s="9"/>
    </row>
    <row r="19" spans="1:51" ht="18" customHeight="1" x14ac:dyDescent="0.25">
      <c r="A19" s="73" t="s">
        <v>146</v>
      </c>
      <c r="B19" s="67">
        <f t="shared" ref="B19:X19" si="4">+SUM(B20:B22)</f>
        <v>432.63814850000006</v>
      </c>
      <c r="C19" s="67">
        <f t="shared" si="4"/>
        <v>2525.917757499999</v>
      </c>
      <c r="D19" s="67">
        <f t="shared" si="4"/>
        <v>2421.2436660000003</v>
      </c>
      <c r="E19" s="67">
        <f t="shared" si="4"/>
        <v>2320.2963994999986</v>
      </c>
      <c r="F19" s="67">
        <f t="shared" si="4"/>
        <v>2270.2078714999984</v>
      </c>
      <c r="G19" s="67">
        <f t="shared" si="4"/>
        <v>2251.4246734999992</v>
      </c>
      <c r="H19" s="67">
        <f t="shared" si="4"/>
        <v>2235.3993259999993</v>
      </c>
      <c r="I19" s="67">
        <f t="shared" si="4"/>
        <v>2160.7882894999993</v>
      </c>
      <c r="J19" s="67">
        <f t="shared" si="4"/>
        <v>1972.1364080000001</v>
      </c>
      <c r="K19" s="67">
        <f t="shared" si="4"/>
        <v>1784.9504109999998</v>
      </c>
      <c r="L19" s="67">
        <f t="shared" si="4"/>
        <v>1516.0227189999998</v>
      </c>
      <c r="M19" s="67">
        <f t="shared" si="4"/>
        <v>1464.6670704999997</v>
      </c>
      <c r="N19" s="67">
        <f t="shared" si="4"/>
        <v>1149.9491219999998</v>
      </c>
      <c r="O19" s="67">
        <f t="shared" si="4"/>
        <v>1051.9833154999997</v>
      </c>
      <c r="P19" s="67">
        <f t="shared" si="4"/>
        <v>1006.9632694999999</v>
      </c>
      <c r="Q19" s="67">
        <f t="shared" si="4"/>
        <v>629.41105150000021</v>
      </c>
      <c r="R19" s="67">
        <f t="shared" si="4"/>
        <v>567.52091100000018</v>
      </c>
      <c r="S19" s="67">
        <f t="shared" si="4"/>
        <v>117.79251550000001</v>
      </c>
      <c r="T19" s="67">
        <f t="shared" si="4"/>
        <v>49.119553499999995</v>
      </c>
      <c r="U19" s="67">
        <f t="shared" si="4"/>
        <v>37.417323000000003</v>
      </c>
      <c r="V19" s="67">
        <f t="shared" si="4"/>
        <v>20.820529000000001</v>
      </c>
      <c r="W19" s="67">
        <f t="shared" si="4"/>
        <v>3.776516</v>
      </c>
      <c r="X19" s="67">
        <f t="shared" si="4"/>
        <v>0</v>
      </c>
      <c r="Y19" s="67">
        <v>0</v>
      </c>
      <c r="Z19" s="67">
        <f t="shared" ref="Z19" si="5">+SUM(Z20:Z22)</f>
        <v>0</v>
      </c>
      <c r="AA19" s="67">
        <f t="shared" ref="AA19" si="6">+SUM(AA20:AA22)</f>
        <v>0</v>
      </c>
      <c r="AB19" s="67">
        <f t="shared" ref="AB19" si="7">+SUM(AB20:AB22)</f>
        <v>0</v>
      </c>
      <c r="AC19" s="67">
        <f t="shared" ref="AC19" si="8">+SUM(AC20:AC22)</f>
        <v>0</v>
      </c>
      <c r="AD19" s="67">
        <f t="shared" ref="AD19" si="9">+SUM(AD20:AD22)</f>
        <v>0</v>
      </c>
      <c r="AE19" s="67">
        <f t="shared" ref="AE19" si="10">+SUM(AE20:AE22)</f>
        <v>0</v>
      </c>
      <c r="AF19" s="67">
        <f t="shared" ref="AF19" si="11">+SUM(AF20:AF22)</f>
        <v>0</v>
      </c>
      <c r="AG19" s="67">
        <f t="shared" ref="AG19" si="12">+SUM(AG20:AG22)</f>
        <v>0</v>
      </c>
      <c r="AH19" s="67">
        <f t="shared" ref="AH19" si="13">+SUM(AH20:AH22)</f>
        <v>0</v>
      </c>
      <c r="AI19" s="67">
        <f t="shared" ref="AI19" si="14">+SUM(AI20:AI22)</f>
        <v>0</v>
      </c>
      <c r="AJ19" s="67">
        <f t="shared" ref="AJ19" si="15">+SUM(AJ20:AJ22)</f>
        <v>0</v>
      </c>
      <c r="AK19" s="67">
        <f t="shared" ref="AK19" si="16">+SUM(AK20:AK22)</f>
        <v>0</v>
      </c>
      <c r="AL19" s="67">
        <f t="shared" ref="AL19" si="17">+SUM(AL20:AL22)</f>
        <v>0</v>
      </c>
      <c r="AM19" s="67">
        <f t="shared" ref="AM19" si="18">+SUM(AM20:AM22)</f>
        <v>0</v>
      </c>
      <c r="AN19" s="67">
        <f t="shared" ref="AN19:AO19" si="19">+SUM(AN20:AN22)</f>
        <v>0</v>
      </c>
      <c r="AO19" s="67">
        <f t="shared" si="19"/>
        <v>0</v>
      </c>
      <c r="AP19" s="67">
        <f>SUM(B19:AO19)</f>
        <v>27990.446846999999</v>
      </c>
      <c r="AQ19" s="130"/>
      <c r="AR19" s="9"/>
      <c r="AS19" s="9"/>
      <c r="AT19" s="9"/>
      <c r="AU19" s="9"/>
      <c r="AV19" s="9"/>
      <c r="AW19" s="9"/>
      <c r="AX19" s="9"/>
      <c r="AY19" s="9"/>
    </row>
    <row r="20" spans="1:51" ht="18" customHeight="1" x14ac:dyDescent="0.25">
      <c r="A20" s="13" t="s">
        <v>141</v>
      </c>
      <c r="B20" s="13">
        <v>355.06704050000002</v>
      </c>
      <c r="C20" s="13">
        <v>2194.5036329999989</v>
      </c>
      <c r="D20" s="13">
        <v>2118.5012485000002</v>
      </c>
      <c r="E20" s="13">
        <v>2045.4306329999988</v>
      </c>
      <c r="F20" s="13">
        <v>2020.5105964999989</v>
      </c>
      <c r="G20" s="13">
        <v>2028.7841479999995</v>
      </c>
      <c r="H20" s="13">
        <v>2038.970802999999</v>
      </c>
      <c r="I20" s="13">
        <v>1990.6463054999992</v>
      </c>
      <c r="J20" s="13">
        <v>1826.7653875000001</v>
      </c>
      <c r="K20" s="13">
        <v>1663.7789074999998</v>
      </c>
      <c r="L20" s="13">
        <v>1416.4916459999997</v>
      </c>
      <c r="M20" s="13">
        <v>1384.6894059999995</v>
      </c>
      <c r="N20" s="13">
        <v>1088.2825909999997</v>
      </c>
      <c r="O20" s="13">
        <v>1005.0750114999997</v>
      </c>
      <c r="P20" s="13">
        <v>974.49020099999984</v>
      </c>
      <c r="Q20" s="13">
        <v>609.73341550000021</v>
      </c>
      <c r="R20" s="13">
        <v>557.08580100000017</v>
      </c>
      <c r="S20" s="13">
        <v>114.51290950000001</v>
      </c>
      <c r="T20" s="13">
        <v>47.454904999999997</v>
      </c>
      <c r="U20" s="13">
        <v>36.522885000000002</v>
      </c>
      <c r="V20" s="13">
        <v>20.596919500000002</v>
      </c>
      <c r="W20" s="13">
        <v>3.7516704999999999</v>
      </c>
      <c r="X20" s="13">
        <v>0</v>
      </c>
      <c r="Y20" s="13">
        <v>0</v>
      </c>
      <c r="Z20" s="13">
        <v>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f>SUM(B20:AO20)</f>
        <v>25541.64606449999</v>
      </c>
      <c r="AQ20" s="130"/>
      <c r="AR20" s="9"/>
      <c r="AS20" s="9"/>
      <c r="AT20" s="9"/>
      <c r="AU20" s="9"/>
      <c r="AV20" s="9"/>
      <c r="AW20" s="9"/>
      <c r="AX20" s="9"/>
      <c r="AY20" s="9"/>
    </row>
    <row r="21" spans="1:51" ht="18" customHeight="1" x14ac:dyDescent="0.25">
      <c r="A21" s="13" t="s">
        <v>142</v>
      </c>
      <c r="B21" s="13">
        <v>68.971108000000001</v>
      </c>
      <c r="C21" s="13">
        <v>254.74091150000001</v>
      </c>
      <c r="D21" s="13">
        <v>233.37378150000001</v>
      </c>
      <c r="E21" s="13">
        <v>212.5035615000001</v>
      </c>
      <c r="F21" s="13">
        <v>194.44088299999999</v>
      </c>
      <c r="G21" s="13">
        <v>174.39056449999993</v>
      </c>
      <c r="H21" s="13">
        <v>155.18499299999996</v>
      </c>
      <c r="I21" s="13">
        <v>135.75581199999996</v>
      </c>
      <c r="J21" s="13">
        <v>117.71797900000004</v>
      </c>
      <c r="K21" s="13">
        <v>99.431691000000015</v>
      </c>
      <c r="L21" s="13">
        <v>82.337987000000012</v>
      </c>
      <c r="M21" s="13">
        <v>66.908931500000008</v>
      </c>
      <c r="N21" s="13">
        <v>52.12585900000002</v>
      </c>
      <c r="O21" s="13">
        <v>40.473319499999995</v>
      </c>
      <c r="P21" s="13">
        <v>28.795934499999998</v>
      </c>
      <c r="Q21" s="13">
        <v>18.186906</v>
      </c>
      <c r="R21" s="13">
        <v>9.813972500000002</v>
      </c>
      <c r="S21" s="13">
        <v>3.2547605000000006</v>
      </c>
      <c r="T21" s="13">
        <v>1.6646485</v>
      </c>
      <c r="U21" s="13">
        <v>0.89443799999999996</v>
      </c>
      <c r="V21" s="13">
        <v>0.22360950000000002</v>
      </c>
      <c r="W21" s="13">
        <v>2.4845500000000003E-2</v>
      </c>
      <c r="X21" s="13">
        <v>0</v>
      </c>
      <c r="Y21" s="13">
        <v>0</v>
      </c>
      <c r="Z21" s="13">
        <v>0</v>
      </c>
      <c r="AA21" s="13">
        <v>0</v>
      </c>
      <c r="AB21" s="13">
        <v>0</v>
      </c>
      <c r="AC21" s="13">
        <v>0</v>
      </c>
      <c r="AD21" s="13">
        <v>0</v>
      </c>
      <c r="AE21" s="13">
        <v>0</v>
      </c>
      <c r="AF21" s="13">
        <v>0</v>
      </c>
      <c r="AG21" s="13">
        <v>0</v>
      </c>
      <c r="AH21" s="13">
        <v>0</v>
      </c>
      <c r="AI21" s="13">
        <v>0</v>
      </c>
      <c r="AJ21" s="13">
        <v>0</v>
      </c>
      <c r="AK21" s="13">
        <v>0</v>
      </c>
      <c r="AL21" s="13">
        <v>0</v>
      </c>
      <c r="AM21" s="13">
        <v>0</v>
      </c>
      <c r="AN21" s="13">
        <v>0</v>
      </c>
      <c r="AO21" s="13">
        <v>0</v>
      </c>
      <c r="AP21" s="13">
        <f t="shared" ref="AP21:AP22" si="20">SUM(B21:AO21)</f>
        <v>1951.2164970000001</v>
      </c>
      <c r="AQ21" s="130"/>
      <c r="AR21" s="9"/>
      <c r="AS21" s="9"/>
      <c r="AT21" s="9"/>
      <c r="AU21" s="9"/>
      <c r="AV21" s="9"/>
      <c r="AW21" s="9"/>
      <c r="AX21" s="9"/>
      <c r="AY21" s="9"/>
    </row>
    <row r="22" spans="1:51" ht="18" customHeight="1" x14ac:dyDescent="0.25">
      <c r="A22" s="13" t="s">
        <v>143</v>
      </c>
      <c r="B22" s="13">
        <v>8.6</v>
      </c>
      <c r="C22" s="13">
        <v>76.67321299999999</v>
      </c>
      <c r="D22" s="13">
        <v>69.368635999999995</v>
      </c>
      <c r="E22" s="13">
        <v>62.362205000000003</v>
      </c>
      <c r="F22" s="13">
        <v>55.256391999999998</v>
      </c>
      <c r="G22" s="13">
        <v>48.249960999999992</v>
      </c>
      <c r="H22" s="13">
        <v>41.243530000000014</v>
      </c>
      <c r="I22" s="13">
        <v>34.386172000000009</v>
      </c>
      <c r="J22" s="13">
        <v>27.653041500000004</v>
      </c>
      <c r="K22" s="13">
        <v>21.739812500000003</v>
      </c>
      <c r="L22" s="13">
        <v>17.193085999999994</v>
      </c>
      <c r="M22" s="13">
        <v>13.068733</v>
      </c>
      <c r="N22" s="13">
        <v>9.5406720000000007</v>
      </c>
      <c r="O22" s="13">
        <v>6.4349844999999988</v>
      </c>
      <c r="P22" s="13">
        <v>3.6771340000000001</v>
      </c>
      <c r="Q22" s="13">
        <v>1.4907300000000003</v>
      </c>
      <c r="R22" s="13">
        <v>0.62113750000000001</v>
      </c>
      <c r="S22" s="13">
        <v>2.4845500000000003E-2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f t="shared" si="20"/>
        <v>497.58428550000002</v>
      </c>
      <c r="AQ22" s="130"/>
      <c r="AR22" s="9"/>
      <c r="AS22" s="9"/>
      <c r="AT22" s="9"/>
      <c r="AU22" s="9"/>
      <c r="AV22" s="9"/>
      <c r="AW22" s="9"/>
      <c r="AX22" s="9"/>
      <c r="AY22" s="9"/>
    </row>
    <row r="23" spans="1:51" x14ac:dyDescent="0.25">
      <c r="A23" s="177" t="s">
        <v>47</v>
      </c>
      <c r="B23" s="178">
        <f t="shared" ref="B23:AP23" si="21">+B19+B15+B11</f>
        <v>24685.38975415429</v>
      </c>
      <c r="C23" s="178">
        <f t="shared" si="21"/>
        <v>65904.214868891315</v>
      </c>
      <c r="D23" s="178">
        <f t="shared" si="21"/>
        <v>59304.556777391321</v>
      </c>
      <c r="E23" s="178">
        <f t="shared" si="21"/>
        <v>73447.198144891299</v>
      </c>
      <c r="F23" s="178">
        <f t="shared" si="21"/>
        <v>50685.288789891303</v>
      </c>
      <c r="G23" s="178">
        <f t="shared" si="21"/>
        <v>40277.602364391307</v>
      </c>
      <c r="H23" s="178">
        <f t="shared" si="21"/>
        <v>59069.414584391307</v>
      </c>
      <c r="I23" s="178">
        <f t="shared" si="21"/>
        <v>22577.013568391314</v>
      </c>
      <c r="J23" s="178">
        <f t="shared" si="21"/>
        <v>20689.793940891315</v>
      </c>
      <c r="K23" s="178">
        <f t="shared" si="21"/>
        <v>21533.593992891318</v>
      </c>
      <c r="L23" s="178">
        <f t="shared" si="21"/>
        <v>20734.521755101843</v>
      </c>
      <c r="M23" s="178">
        <f t="shared" si="21"/>
        <v>18780.353915601841</v>
      </c>
      <c r="N23" s="178">
        <f t="shared" si="21"/>
        <v>18425.744588601843</v>
      </c>
      <c r="O23" s="178">
        <f t="shared" si="21"/>
        <v>13098.710259101839</v>
      </c>
      <c r="P23" s="178">
        <f t="shared" si="21"/>
        <v>10442.850991101837</v>
      </c>
      <c r="Q23" s="178">
        <f t="shared" si="21"/>
        <v>9236.9371026018398</v>
      </c>
      <c r="R23" s="178">
        <f t="shared" si="21"/>
        <v>8330.375239601839</v>
      </c>
      <c r="S23" s="178">
        <f t="shared" si="21"/>
        <v>6340.6700926018393</v>
      </c>
      <c r="T23" s="178">
        <f t="shared" si="21"/>
        <v>5375.5011331018595</v>
      </c>
      <c r="U23" s="178">
        <f t="shared" si="21"/>
        <v>4374.1802801018894</v>
      </c>
      <c r="V23" s="178">
        <f t="shared" si="21"/>
        <v>3865.1391336018373</v>
      </c>
      <c r="W23" s="178">
        <f t="shared" si="21"/>
        <v>3497.2610976018386</v>
      </c>
      <c r="X23" s="178">
        <f t="shared" si="21"/>
        <v>3198.3143751018388</v>
      </c>
      <c r="Y23" s="178">
        <f t="shared" si="21"/>
        <v>2906.1190409999999</v>
      </c>
      <c r="Z23" s="178">
        <f t="shared" si="21"/>
        <v>3656.5713455</v>
      </c>
      <c r="AA23" s="178">
        <f t="shared" si="21"/>
        <v>2990.3826440000003</v>
      </c>
      <c r="AB23" s="178">
        <f t="shared" si="21"/>
        <v>4782.4322014999998</v>
      </c>
      <c r="AC23" s="178">
        <f t="shared" si="21"/>
        <v>2317.3802525000001</v>
      </c>
      <c r="AD23" s="178">
        <f t="shared" si="21"/>
        <v>2707.2147169999998</v>
      </c>
      <c r="AE23" s="178">
        <f t="shared" si="21"/>
        <v>1790.0188930000002</v>
      </c>
      <c r="AF23" s="178">
        <f t="shared" si="21"/>
        <v>1151.1168605000003</v>
      </c>
      <c r="AG23" s="178">
        <f t="shared" si="21"/>
        <v>2454.9341640000002</v>
      </c>
      <c r="AH23" s="178">
        <f t="shared" si="21"/>
        <v>1750.4400115000003</v>
      </c>
      <c r="AI23" s="178">
        <f t="shared" si="21"/>
        <v>873.41870700000004</v>
      </c>
      <c r="AJ23" s="178">
        <f t="shared" si="21"/>
        <v>4139.4093729999995</v>
      </c>
      <c r="AK23" s="178">
        <f t="shared" si="21"/>
        <v>4171.5594499999997</v>
      </c>
      <c r="AL23" s="178">
        <f t="shared" si="21"/>
        <v>2473.7918985000001</v>
      </c>
      <c r="AM23" s="178">
        <f t="shared" si="21"/>
        <v>1621.4173300000002</v>
      </c>
      <c r="AN23" s="178">
        <f t="shared" si="21"/>
        <v>1776.8756235000001</v>
      </c>
      <c r="AO23" s="178">
        <f t="shared" si="21"/>
        <v>879.13317200000006</v>
      </c>
      <c r="AP23" s="178">
        <f t="shared" si="21"/>
        <v>606316.84243450011</v>
      </c>
      <c r="AQ23" s="130"/>
      <c r="AR23" s="9"/>
      <c r="AS23" s="9"/>
      <c r="AT23" s="9"/>
      <c r="AU23" s="9"/>
      <c r="AV23" s="9"/>
      <c r="AW23" s="9"/>
      <c r="AX23" s="9"/>
      <c r="AY23" s="9"/>
    </row>
    <row r="24" spans="1:51" x14ac:dyDescent="0.25">
      <c r="A24" s="91" t="s">
        <v>168</v>
      </c>
      <c r="B24" s="9"/>
      <c r="C24" s="9"/>
      <c r="D24" s="9"/>
      <c r="E24" s="9"/>
      <c r="F24" s="9"/>
      <c r="G24" s="9"/>
      <c r="H24" s="9"/>
      <c r="I24" s="78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</row>
    <row r="25" spans="1:51" ht="16.149999999999999" customHeight="1" x14ac:dyDescent="0.25">
      <c r="A25" s="94" t="s">
        <v>154</v>
      </c>
      <c r="B25" s="359"/>
      <c r="C25" s="359"/>
      <c r="D25" s="9"/>
      <c r="E25" s="9"/>
      <c r="F25" s="9"/>
      <c r="G25" s="9"/>
      <c r="H25" s="9"/>
      <c r="I25" s="78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</row>
    <row r="26" spans="1:51" x14ac:dyDescent="0.25">
      <c r="A26" s="92" t="s">
        <v>328</v>
      </c>
      <c r="B26" s="9"/>
      <c r="C26" s="9"/>
      <c r="D26" s="9"/>
      <c r="E26" s="9"/>
      <c r="F26" s="9"/>
      <c r="G26" s="9"/>
      <c r="H26" s="9"/>
      <c r="I26" s="78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</row>
    <row r="27" spans="1:51" ht="25.5" x14ac:dyDescent="0.25">
      <c r="A27" s="223" t="s">
        <v>329</v>
      </c>
      <c r="B27" s="9"/>
      <c r="C27" s="9"/>
      <c r="D27" s="9"/>
      <c r="E27" s="9"/>
      <c r="F27" s="9"/>
      <c r="G27" s="9"/>
      <c r="H27" s="9"/>
      <c r="I27" s="78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</row>
    <row r="28" spans="1:51" x14ac:dyDescent="0.25">
      <c r="A28" s="76" t="s">
        <v>177</v>
      </c>
      <c r="B28" s="78"/>
      <c r="C28" s="78"/>
      <c r="D28" s="78"/>
      <c r="E28" s="78"/>
      <c r="F28" s="78"/>
      <c r="G28" s="78"/>
      <c r="H28" s="78"/>
      <c r="I28" s="78"/>
      <c r="J28" s="78"/>
      <c r="K28" s="78"/>
      <c r="L28" s="78"/>
      <c r="M28" s="78"/>
      <c r="N28" s="78"/>
      <c r="O28" s="78"/>
      <c r="P28" s="78"/>
      <c r="Q28" s="78"/>
      <c r="R28" s="78"/>
      <c r="S28" s="78"/>
      <c r="T28" s="79"/>
      <c r="U28" s="89"/>
      <c r="V28" s="78"/>
      <c r="W28" s="78"/>
      <c r="X28" s="78"/>
      <c r="Y28" s="78"/>
      <c r="Z28" s="78"/>
      <c r="AA28" s="78"/>
      <c r="AB28" s="78"/>
      <c r="AC28" s="78"/>
      <c r="AD28" s="78"/>
      <c r="AE28" s="78"/>
      <c r="AF28" s="78"/>
      <c r="AG28" s="78"/>
      <c r="AH28" s="78"/>
      <c r="AI28" s="78"/>
      <c r="AJ28" s="78"/>
      <c r="AK28" s="78"/>
      <c r="AL28" s="78"/>
      <c r="AM28" s="78"/>
      <c r="AN28" s="78"/>
      <c r="AO28" s="78"/>
      <c r="AP28" s="9"/>
      <c r="AQ28" s="9"/>
      <c r="AR28" s="9"/>
      <c r="AS28" s="9"/>
      <c r="AT28" s="9"/>
      <c r="AU28" s="9"/>
      <c r="AV28" s="9"/>
      <c r="AW28" s="9"/>
      <c r="AX28" s="9"/>
      <c r="AY28" s="9"/>
    </row>
    <row r="29" spans="1:51" x14ac:dyDescent="0.25">
      <c r="A29" s="9"/>
      <c r="B29" s="77"/>
      <c r="C29" s="78"/>
      <c r="D29" s="89"/>
      <c r="E29" s="9"/>
      <c r="F29" s="9"/>
      <c r="G29" s="9"/>
      <c r="H29" s="9"/>
      <c r="I29" s="78"/>
      <c r="J29" s="78"/>
      <c r="K29" s="9"/>
      <c r="L29" s="9"/>
      <c r="M29" s="78"/>
      <c r="N29" s="78"/>
      <c r="O29" s="78"/>
      <c r="P29" s="78"/>
      <c r="Q29" s="78"/>
      <c r="R29" s="78"/>
      <c r="S29" s="78"/>
      <c r="T29" s="79"/>
      <c r="U29" s="8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</row>
    <row r="30" spans="1:51" x14ac:dyDescent="0.25">
      <c r="A30" s="9"/>
      <c r="B30" s="77"/>
      <c r="C30" s="78"/>
      <c r="D30" s="89"/>
      <c r="E30" s="9"/>
      <c r="F30" s="9"/>
      <c r="G30" s="9"/>
      <c r="H30" s="9"/>
      <c r="I30" s="78"/>
      <c r="J30" s="78"/>
      <c r="K30" s="9"/>
      <c r="L30" s="9"/>
      <c r="M30" s="78"/>
      <c r="N30" s="78"/>
      <c r="O30" s="78"/>
      <c r="P30" s="78"/>
      <c r="Q30" s="78"/>
      <c r="R30" s="78"/>
      <c r="S30" s="78"/>
      <c r="T30" s="79"/>
      <c r="U30" s="8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</row>
    <row r="31" spans="1:51" x14ac:dyDescent="0.25">
      <c r="A31" s="9"/>
      <c r="B31" s="77"/>
      <c r="C31" s="78"/>
      <c r="D31" s="89"/>
      <c r="E31" s="78"/>
      <c r="F31" s="78"/>
      <c r="G31" s="78"/>
      <c r="H31" s="78"/>
      <c r="I31" s="78"/>
      <c r="J31" s="78"/>
      <c r="K31" s="78"/>
      <c r="L31" s="78"/>
      <c r="M31" s="78"/>
      <c r="N31" s="78"/>
      <c r="O31" s="78"/>
      <c r="P31" s="78"/>
      <c r="Q31" s="78"/>
      <c r="R31" s="78"/>
      <c r="S31" s="78"/>
      <c r="T31" s="79"/>
      <c r="U31" s="89"/>
      <c r="V31" s="78"/>
      <c r="W31" s="78"/>
      <c r="X31" s="78"/>
      <c r="Y31" s="78"/>
      <c r="Z31" s="78"/>
      <c r="AA31" s="78"/>
      <c r="AB31" s="78"/>
      <c r="AC31" s="78"/>
      <c r="AD31" s="78"/>
      <c r="AE31" s="78"/>
      <c r="AF31" s="78"/>
      <c r="AG31" s="78"/>
      <c r="AH31" s="78"/>
      <c r="AI31" s="78"/>
      <c r="AJ31" s="78"/>
      <c r="AK31" s="78"/>
      <c r="AL31" s="78"/>
      <c r="AM31" s="78"/>
      <c r="AN31" s="78"/>
      <c r="AO31" s="78"/>
      <c r="AP31" s="9"/>
      <c r="AQ31" s="9"/>
      <c r="AR31" s="9"/>
      <c r="AS31" s="9"/>
      <c r="AT31" s="9"/>
      <c r="AU31" s="9"/>
      <c r="AV31" s="9"/>
      <c r="AW31" s="9"/>
      <c r="AX31" s="9"/>
      <c r="AY31" s="9"/>
    </row>
    <row r="32" spans="1:51" x14ac:dyDescent="0.25">
      <c r="A32" s="9"/>
      <c r="B32" s="78"/>
      <c r="C32" s="78"/>
      <c r="D32" s="78"/>
      <c r="E32" s="78"/>
      <c r="F32" s="78"/>
      <c r="G32" s="78"/>
      <c r="H32" s="78"/>
      <c r="I32" s="78"/>
      <c r="J32" s="78"/>
      <c r="K32" s="78"/>
      <c r="L32" s="78"/>
      <c r="M32" s="78"/>
      <c r="N32" s="78"/>
      <c r="O32" s="78"/>
      <c r="P32" s="78"/>
      <c r="Q32" s="78"/>
      <c r="R32" s="78"/>
      <c r="S32" s="78"/>
      <c r="T32" s="79"/>
      <c r="U32" s="89"/>
      <c r="V32" s="78"/>
      <c r="W32" s="78"/>
      <c r="X32" s="78"/>
      <c r="Y32" s="78"/>
      <c r="Z32" s="78"/>
      <c r="AA32" s="78"/>
      <c r="AB32" s="78"/>
      <c r="AC32" s="78"/>
      <c r="AD32" s="78"/>
      <c r="AE32" s="78"/>
      <c r="AF32" s="78"/>
      <c r="AG32" s="78"/>
      <c r="AH32" s="78"/>
      <c r="AI32" s="78"/>
      <c r="AJ32" s="78"/>
      <c r="AK32" s="78"/>
      <c r="AL32" s="78"/>
      <c r="AM32" s="78"/>
      <c r="AN32" s="78"/>
      <c r="AO32" s="78"/>
      <c r="AP32" s="9"/>
      <c r="AQ32" s="9"/>
      <c r="AR32" s="9"/>
      <c r="AS32" s="9"/>
      <c r="AT32" s="9"/>
      <c r="AU32" s="9"/>
      <c r="AV32" s="9"/>
      <c r="AW32" s="9"/>
      <c r="AX32" s="9"/>
      <c r="AY32" s="9"/>
    </row>
    <row r="33" spans="1:51" x14ac:dyDescent="0.25">
      <c r="A33" s="9"/>
      <c r="B33" s="78"/>
      <c r="C33" s="78"/>
      <c r="D33" s="78"/>
      <c r="E33" s="78"/>
      <c r="F33" s="78"/>
      <c r="G33" s="78"/>
      <c r="H33" s="78"/>
      <c r="I33" s="78"/>
      <c r="J33" s="78"/>
      <c r="K33" s="78"/>
      <c r="L33" s="78"/>
      <c r="M33" s="78"/>
      <c r="N33" s="78"/>
      <c r="O33" s="78"/>
      <c r="P33" s="78"/>
      <c r="Q33" s="78"/>
      <c r="R33" s="78"/>
      <c r="S33" s="78"/>
      <c r="T33" s="79"/>
      <c r="U33" s="89"/>
      <c r="V33" s="78"/>
      <c r="W33" s="78"/>
      <c r="X33" s="78"/>
      <c r="Y33" s="78"/>
      <c r="Z33" s="78"/>
      <c r="AA33" s="78"/>
      <c r="AB33" s="78"/>
      <c r="AC33" s="78"/>
      <c r="AD33" s="78"/>
      <c r="AE33" s="78"/>
      <c r="AF33" s="78"/>
      <c r="AG33" s="78"/>
      <c r="AH33" s="78"/>
      <c r="AI33" s="78"/>
      <c r="AJ33" s="78"/>
      <c r="AK33" s="78"/>
      <c r="AL33" s="78"/>
      <c r="AM33" s="78"/>
      <c r="AN33" s="78"/>
      <c r="AO33" s="78"/>
      <c r="AP33" s="9"/>
      <c r="AQ33" s="9"/>
      <c r="AR33" s="9"/>
      <c r="AS33" s="9"/>
      <c r="AT33" s="9"/>
      <c r="AU33" s="9"/>
      <c r="AV33" s="9"/>
      <c r="AW33" s="9"/>
      <c r="AX33" s="9"/>
      <c r="AY33" s="9"/>
    </row>
    <row r="34" spans="1:51" x14ac:dyDescent="0.25">
      <c r="A34" s="9"/>
      <c r="B34" s="89"/>
      <c r="C34" s="89"/>
      <c r="D34" s="89"/>
      <c r="E34" s="89"/>
      <c r="F34" s="89"/>
      <c r="G34" s="89"/>
      <c r="H34" s="89"/>
      <c r="I34" s="89"/>
      <c r="J34" s="89"/>
      <c r="K34" s="89"/>
      <c r="L34" s="89"/>
      <c r="M34" s="89"/>
      <c r="N34" s="89"/>
      <c r="O34" s="89"/>
      <c r="P34" s="89"/>
      <c r="Q34" s="89"/>
      <c r="R34" s="89"/>
      <c r="S34" s="89"/>
      <c r="T34" s="89"/>
      <c r="U34" s="89"/>
      <c r="V34" s="89"/>
      <c r="W34" s="89"/>
      <c r="X34" s="89"/>
      <c r="Y34" s="89"/>
      <c r="Z34" s="89"/>
      <c r="AA34" s="89"/>
      <c r="AB34" s="89"/>
      <c r="AC34" s="89"/>
      <c r="AD34" s="89"/>
      <c r="AE34" s="89"/>
      <c r="AF34" s="89"/>
      <c r="AG34" s="89"/>
      <c r="AH34" s="89"/>
      <c r="AI34" s="89"/>
      <c r="AJ34" s="89"/>
      <c r="AK34" s="89"/>
      <c r="AL34" s="89"/>
      <c r="AM34" s="89"/>
      <c r="AN34" s="78"/>
      <c r="AO34" s="78"/>
      <c r="AP34" s="9"/>
      <c r="AQ34" s="9"/>
      <c r="AR34" s="9"/>
      <c r="AS34" s="9"/>
      <c r="AT34" s="9"/>
      <c r="AU34" s="9"/>
      <c r="AV34" s="9"/>
      <c r="AW34" s="9"/>
      <c r="AX34" s="9"/>
      <c r="AY34" s="9"/>
    </row>
    <row r="35" spans="1:51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78"/>
      <c r="AO35" s="78"/>
      <c r="AP35" s="9"/>
      <c r="AQ35" s="9"/>
      <c r="AR35" s="9"/>
      <c r="AS35" s="9"/>
      <c r="AT35" s="9"/>
      <c r="AU35" s="9"/>
      <c r="AV35" s="9"/>
      <c r="AW35" s="9"/>
      <c r="AX35" s="9"/>
      <c r="AY35" s="9"/>
    </row>
    <row r="36" spans="1:51" x14ac:dyDescent="0.25">
      <c r="A36" s="9"/>
      <c r="B36" s="79"/>
      <c r="C36" s="79"/>
      <c r="D36" s="79"/>
      <c r="E36" s="79"/>
      <c r="F36" s="79"/>
      <c r="G36" s="79"/>
      <c r="H36" s="79"/>
      <c r="I36" s="79"/>
      <c r="J36" s="79"/>
      <c r="K36" s="79"/>
      <c r="L36" s="79"/>
      <c r="M36" s="79"/>
      <c r="N36" s="79"/>
      <c r="O36" s="79"/>
      <c r="P36" s="79"/>
      <c r="Q36" s="79"/>
      <c r="R36" s="79"/>
      <c r="S36" s="79"/>
      <c r="T36" s="79"/>
      <c r="U36" s="79"/>
      <c r="V36" s="79"/>
      <c r="W36" s="79"/>
      <c r="X36" s="79"/>
      <c r="Y36" s="79"/>
      <c r="Z36" s="79"/>
      <c r="AA36" s="79"/>
      <c r="AB36" s="79"/>
      <c r="AC36" s="79"/>
      <c r="AD36" s="79"/>
      <c r="AE36" s="79"/>
      <c r="AF36" s="79"/>
      <c r="AG36" s="79"/>
      <c r="AH36" s="79"/>
      <c r="AI36" s="79"/>
      <c r="AJ36" s="79"/>
      <c r="AK36" s="79"/>
      <c r="AL36" s="79"/>
      <c r="AM36" s="7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</row>
    <row r="37" spans="1:51" x14ac:dyDescent="0.25">
      <c r="A37" s="9"/>
      <c r="B37" s="9"/>
      <c r="C37" s="9"/>
      <c r="D37" s="9"/>
      <c r="E37" s="9"/>
      <c r="F37" s="9"/>
      <c r="G37" s="9"/>
      <c r="H37" s="9"/>
      <c r="I37" s="78"/>
      <c r="J37" s="78"/>
      <c r="K37" s="9"/>
      <c r="L37" s="9"/>
      <c r="M37" s="78"/>
      <c r="N37" s="78"/>
      <c r="O37" s="78"/>
      <c r="P37" s="78"/>
      <c r="Q37" s="78"/>
      <c r="R37" s="78"/>
      <c r="S37" s="78"/>
      <c r="T37" s="79"/>
      <c r="U37" s="8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</row>
    <row r="38" spans="1:51" x14ac:dyDescent="0.25">
      <c r="A38" s="9"/>
      <c r="B38" s="9"/>
      <c r="C38" s="9"/>
      <c r="D38" s="9"/>
      <c r="E38" s="9"/>
      <c r="F38" s="9"/>
      <c r="G38" s="9"/>
      <c r="H38" s="9"/>
      <c r="I38" s="78"/>
      <c r="J38" s="78"/>
      <c r="K38" s="9"/>
      <c r="L38" s="9"/>
      <c r="M38" s="78"/>
      <c r="N38" s="78"/>
      <c r="O38" s="78"/>
      <c r="P38" s="78"/>
      <c r="Q38" s="78"/>
      <c r="R38" s="78"/>
      <c r="S38" s="78"/>
      <c r="T38" s="79"/>
      <c r="U38" s="8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/>
      <c r="AY38" s="9"/>
    </row>
    <row r="39" spans="1:51" x14ac:dyDescent="0.25">
      <c r="A39" s="9"/>
      <c r="B39" s="9"/>
      <c r="C39" s="9"/>
      <c r="D39" s="9"/>
      <c r="E39" s="9"/>
      <c r="F39" s="9"/>
      <c r="G39" s="9"/>
      <c r="H39" s="9"/>
      <c r="I39" s="78"/>
      <c r="J39" s="78"/>
      <c r="K39" s="9"/>
      <c r="L39" s="9"/>
      <c r="M39" s="78"/>
      <c r="N39" s="78"/>
      <c r="O39" s="78"/>
      <c r="P39" s="78"/>
      <c r="Q39" s="78"/>
      <c r="R39" s="78"/>
      <c r="S39" s="78"/>
      <c r="T39" s="79"/>
      <c r="U39" s="8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</row>
    <row r="40" spans="1:51" x14ac:dyDescent="0.25">
      <c r="A40" s="9"/>
      <c r="B40" s="9"/>
      <c r="C40" s="9"/>
      <c r="D40" s="9"/>
      <c r="E40" s="9"/>
      <c r="F40" s="9"/>
      <c r="G40" s="9"/>
      <c r="H40" s="9"/>
      <c r="I40" s="78"/>
      <c r="J40" s="78"/>
      <c r="K40" s="9"/>
      <c r="L40" s="9"/>
      <c r="M40" s="78"/>
      <c r="N40" s="78"/>
      <c r="O40" s="78"/>
      <c r="P40" s="78"/>
      <c r="Q40" s="78"/>
      <c r="R40" s="78"/>
      <c r="S40" s="78"/>
      <c r="T40" s="79"/>
      <c r="U40" s="8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</row>
    <row r="41" spans="1:51" x14ac:dyDescent="0.25">
      <c r="A41" s="9"/>
      <c r="B41" s="9"/>
      <c r="C41" s="9"/>
      <c r="D41" s="9"/>
      <c r="E41" s="9"/>
      <c r="F41" s="9"/>
      <c r="G41" s="9"/>
      <c r="H41" s="9"/>
      <c r="I41" s="78"/>
      <c r="J41" s="78"/>
      <c r="K41" s="9"/>
      <c r="L41" s="9"/>
      <c r="M41" s="78"/>
      <c r="N41" s="78"/>
      <c r="O41" s="78"/>
      <c r="P41" s="78"/>
      <c r="Q41" s="78"/>
      <c r="R41" s="78"/>
      <c r="S41" s="78"/>
      <c r="T41" s="79"/>
      <c r="U41" s="8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  <c r="AX41" s="9"/>
      <c r="AY41" s="9"/>
    </row>
    <row r="42" spans="1:51" x14ac:dyDescent="0.25">
      <c r="A42" s="9"/>
      <c r="B42" s="9"/>
      <c r="C42" s="9"/>
      <c r="D42" s="9"/>
      <c r="E42" s="9"/>
      <c r="F42" s="9"/>
      <c r="G42" s="9"/>
      <c r="H42" s="9"/>
      <c r="I42" s="78"/>
      <c r="J42" s="78"/>
      <c r="K42" s="9"/>
      <c r="L42" s="9"/>
      <c r="M42" s="78"/>
      <c r="N42" s="78"/>
      <c r="O42" s="78"/>
      <c r="P42" s="78"/>
      <c r="Q42" s="78"/>
      <c r="R42" s="78"/>
      <c r="S42" s="78"/>
      <c r="T42" s="79"/>
      <c r="U42" s="8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  <c r="AX42" s="9"/>
      <c r="AY42" s="9"/>
    </row>
    <row r="43" spans="1:51" x14ac:dyDescent="0.25">
      <c r="A43" s="9"/>
      <c r="B43" s="9"/>
      <c r="C43" s="9"/>
      <c r="D43" s="9"/>
      <c r="E43" s="9"/>
      <c r="F43" s="9"/>
      <c r="G43" s="9"/>
      <c r="H43" s="9"/>
      <c r="I43" s="78"/>
      <c r="J43" s="78"/>
      <c r="K43" s="9"/>
      <c r="L43" s="9"/>
      <c r="M43" s="78"/>
      <c r="N43" s="78"/>
      <c r="O43" s="78"/>
      <c r="P43" s="78"/>
      <c r="Q43" s="78"/>
      <c r="R43" s="78"/>
      <c r="S43" s="78"/>
      <c r="T43" s="79"/>
      <c r="U43" s="8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  <c r="AX43" s="9"/>
      <c r="AY43" s="9"/>
    </row>
    <row r="44" spans="1:51" x14ac:dyDescent="0.25">
      <c r="A44" s="9"/>
      <c r="B44" s="9"/>
      <c r="C44" s="9"/>
      <c r="D44" s="9"/>
      <c r="E44" s="9"/>
      <c r="F44" s="9"/>
      <c r="G44" s="9"/>
      <c r="H44" s="9"/>
      <c r="I44" s="78"/>
      <c r="J44" s="78"/>
      <c r="K44" s="9"/>
      <c r="L44" s="9"/>
      <c r="M44" s="78"/>
      <c r="N44" s="78"/>
      <c r="O44" s="78"/>
      <c r="P44" s="78"/>
      <c r="Q44" s="78"/>
      <c r="R44" s="78"/>
      <c r="S44" s="78"/>
      <c r="T44" s="79"/>
      <c r="U44" s="8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  <c r="AX44" s="9"/>
      <c r="AY44" s="9"/>
    </row>
    <row r="45" spans="1:51" x14ac:dyDescent="0.25">
      <c r="A45" s="9"/>
      <c r="B45" s="9"/>
      <c r="C45" s="9"/>
      <c r="D45" s="9"/>
      <c r="E45" s="9"/>
      <c r="F45" s="9"/>
      <c r="G45" s="9"/>
      <c r="H45" s="9"/>
      <c r="I45" s="78"/>
      <c r="J45" s="78"/>
      <c r="K45" s="9"/>
      <c r="L45" s="9"/>
      <c r="M45" s="78"/>
      <c r="N45" s="78"/>
      <c r="O45" s="78"/>
      <c r="P45" s="78"/>
      <c r="Q45" s="78"/>
      <c r="R45" s="78"/>
      <c r="S45" s="78"/>
      <c r="T45" s="79"/>
      <c r="U45" s="8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  <c r="AX45" s="9"/>
      <c r="AY45" s="9"/>
    </row>
    <row r="46" spans="1:51" x14ac:dyDescent="0.25">
      <c r="A46" s="9"/>
      <c r="B46" s="9"/>
      <c r="C46" s="9"/>
      <c r="D46" s="9"/>
      <c r="E46" s="9"/>
      <c r="F46" s="9"/>
      <c r="G46" s="9"/>
      <c r="H46" s="9"/>
      <c r="I46" s="78"/>
      <c r="J46" s="78"/>
      <c r="K46" s="9"/>
      <c r="L46" s="9"/>
      <c r="M46" s="78"/>
      <c r="N46" s="78"/>
      <c r="O46" s="78"/>
      <c r="P46" s="78"/>
      <c r="Q46" s="78"/>
      <c r="R46" s="78"/>
      <c r="S46" s="78"/>
      <c r="T46" s="79"/>
      <c r="U46" s="8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  <c r="AX46" s="9"/>
      <c r="AY46" s="9"/>
    </row>
    <row r="47" spans="1:51" x14ac:dyDescent="0.25">
      <c r="A47" s="9"/>
      <c r="B47" s="9"/>
      <c r="C47" s="9"/>
      <c r="D47" s="9"/>
      <c r="E47" s="9"/>
      <c r="F47" s="9"/>
      <c r="G47" s="9"/>
      <c r="H47" s="9"/>
      <c r="I47" s="78"/>
      <c r="J47" s="78"/>
      <c r="K47" s="9"/>
      <c r="L47" s="9"/>
      <c r="M47" s="78"/>
      <c r="N47" s="78"/>
      <c r="O47" s="78"/>
      <c r="P47" s="78"/>
      <c r="Q47" s="78"/>
      <c r="R47" s="78"/>
      <c r="S47" s="78"/>
      <c r="T47" s="79"/>
      <c r="U47" s="8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  <c r="AX47" s="9"/>
      <c r="AY47" s="9"/>
    </row>
    <row r="48" spans="1:51" x14ac:dyDescent="0.25">
      <c r="A48" s="9"/>
      <c r="B48" s="9"/>
      <c r="C48" s="9"/>
      <c r="D48" s="9"/>
      <c r="E48" s="9"/>
      <c r="F48" s="9"/>
      <c r="G48" s="9"/>
      <c r="H48" s="9"/>
      <c r="I48" s="78"/>
      <c r="J48" s="78"/>
      <c r="K48" s="9"/>
      <c r="L48" s="9"/>
      <c r="M48" s="78"/>
      <c r="N48" s="78"/>
      <c r="O48" s="78"/>
      <c r="P48" s="78"/>
      <c r="Q48" s="78"/>
      <c r="R48" s="78"/>
      <c r="S48" s="78"/>
      <c r="T48" s="79"/>
      <c r="U48" s="8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</row>
    <row r="49" spans="1:51" x14ac:dyDescent="0.25">
      <c r="A49" s="9"/>
      <c r="B49" s="9"/>
      <c r="C49" s="9"/>
      <c r="D49" s="9"/>
      <c r="E49" s="9"/>
      <c r="F49" s="9"/>
      <c r="G49" s="9"/>
      <c r="H49" s="9"/>
      <c r="I49" s="78"/>
      <c r="J49" s="78"/>
      <c r="K49" s="9"/>
      <c r="L49" s="9"/>
      <c r="M49" s="78"/>
      <c r="N49" s="78"/>
      <c r="O49" s="78"/>
      <c r="P49" s="78"/>
      <c r="Q49" s="78"/>
      <c r="R49" s="78"/>
      <c r="S49" s="78"/>
      <c r="T49" s="79"/>
      <c r="U49" s="8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</row>
    <row r="50" spans="1:51" x14ac:dyDescent="0.25">
      <c r="A50" s="9"/>
      <c r="B50" s="9"/>
      <c r="C50" s="9"/>
      <c r="D50" s="9"/>
      <c r="E50" s="9"/>
      <c r="F50" s="9"/>
      <c r="G50" s="9"/>
      <c r="H50" s="9"/>
      <c r="I50" s="78"/>
      <c r="J50" s="78"/>
      <c r="K50" s="9"/>
      <c r="L50" s="9"/>
      <c r="M50" s="78"/>
      <c r="N50" s="78"/>
      <c r="O50" s="78"/>
      <c r="P50" s="78"/>
      <c r="Q50" s="78"/>
      <c r="R50" s="78"/>
      <c r="S50" s="78"/>
      <c r="T50" s="79"/>
      <c r="U50" s="8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</row>
    <row r="51" spans="1:51" x14ac:dyDescent="0.25">
      <c r="A51" s="9"/>
      <c r="B51" s="9"/>
      <c r="C51" s="9"/>
      <c r="D51" s="9"/>
      <c r="E51" s="9"/>
      <c r="F51" s="9"/>
      <c r="G51" s="9"/>
      <c r="H51" s="9"/>
      <c r="I51" s="78"/>
      <c r="J51" s="78"/>
      <c r="K51" s="9"/>
      <c r="L51" s="9"/>
      <c r="M51" s="78"/>
      <c r="N51" s="78"/>
      <c r="O51" s="78"/>
      <c r="P51" s="78"/>
      <c r="Q51" s="78"/>
      <c r="R51" s="78"/>
      <c r="S51" s="78"/>
      <c r="T51" s="79"/>
      <c r="U51" s="8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</row>
    <row r="52" spans="1:51" x14ac:dyDescent="0.25">
      <c r="A52" s="9"/>
      <c r="B52" s="9"/>
      <c r="C52" s="9"/>
      <c r="D52" s="9"/>
      <c r="E52" s="9"/>
      <c r="F52" s="9"/>
      <c r="G52" s="9"/>
      <c r="H52" s="9"/>
      <c r="I52" s="78"/>
      <c r="J52" s="78"/>
      <c r="K52" s="9"/>
      <c r="L52" s="9"/>
      <c r="M52" s="78"/>
      <c r="N52" s="78"/>
      <c r="O52" s="78"/>
      <c r="P52" s="78"/>
      <c r="Q52" s="78"/>
      <c r="R52" s="78"/>
      <c r="S52" s="78"/>
      <c r="T52" s="79"/>
      <c r="U52" s="8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</row>
    <row r="53" spans="1:51" x14ac:dyDescent="0.25">
      <c r="A53" s="9"/>
      <c r="B53" s="9"/>
      <c r="C53" s="9"/>
      <c r="D53" s="9"/>
      <c r="E53" s="9"/>
      <c r="F53" s="9"/>
      <c r="G53" s="9"/>
      <c r="H53" s="9"/>
      <c r="I53" s="78"/>
      <c r="J53" s="78"/>
      <c r="K53" s="9"/>
      <c r="L53" s="9"/>
      <c r="M53" s="78"/>
      <c r="N53" s="78"/>
      <c r="O53" s="78"/>
      <c r="P53" s="78"/>
      <c r="Q53" s="78"/>
      <c r="R53" s="78"/>
      <c r="S53" s="78"/>
      <c r="T53" s="79"/>
      <c r="U53" s="8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</row>
    <row r="54" spans="1:51" x14ac:dyDescent="0.25">
      <c r="A54" s="9"/>
      <c r="B54" s="9"/>
      <c r="C54" s="9"/>
      <c r="D54" s="9"/>
      <c r="E54" s="9"/>
      <c r="F54" s="9"/>
      <c r="G54" s="9"/>
      <c r="H54" s="9"/>
      <c r="I54" s="78"/>
      <c r="J54" s="78"/>
      <c r="K54" s="9"/>
      <c r="L54" s="9"/>
      <c r="M54" s="78"/>
      <c r="N54" s="78"/>
      <c r="O54" s="78"/>
      <c r="P54" s="78"/>
      <c r="Q54" s="78"/>
      <c r="R54" s="78"/>
      <c r="S54" s="78"/>
      <c r="T54" s="79"/>
      <c r="U54" s="8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</row>
    <row r="55" spans="1:51" x14ac:dyDescent="0.25">
      <c r="A55" s="9"/>
      <c r="B55" s="9"/>
      <c r="C55" s="9"/>
      <c r="D55" s="9"/>
      <c r="E55" s="9"/>
      <c r="F55" s="9"/>
      <c r="G55" s="9"/>
      <c r="H55" s="9"/>
      <c r="I55" s="78"/>
      <c r="J55" s="78"/>
      <c r="K55" s="9"/>
      <c r="L55" s="9"/>
      <c r="M55" s="78"/>
      <c r="N55" s="78"/>
      <c r="O55" s="78"/>
      <c r="P55" s="78"/>
      <c r="Q55" s="78"/>
      <c r="R55" s="78"/>
      <c r="S55" s="78"/>
      <c r="T55" s="79"/>
      <c r="U55" s="8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</row>
    <row r="56" spans="1:51" x14ac:dyDescent="0.25">
      <c r="I56" s="17"/>
      <c r="J56" s="17"/>
      <c r="M56" s="17"/>
      <c r="N56" s="17"/>
      <c r="O56" s="17"/>
      <c r="P56" s="17"/>
      <c r="Q56" s="17"/>
      <c r="R56" s="17"/>
      <c r="S56" s="17"/>
      <c r="T56" s="35"/>
      <c r="U56" s="3"/>
      <c r="AQ56" s="9"/>
      <c r="AR56" s="9"/>
      <c r="AS56" s="9"/>
      <c r="AT56" s="9"/>
      <c r="AU56" s="9"/>
      <c r="AV56" s="9"/>
      <c r="AW56" s="9"/>
      <c r="AX56" s="9"/>
      <c r="AY56" s="9"/>
    </row>
    <row r="57" spans="1:51" x14ac:dyDescent="0.25">
      <c r="I57" s="17"/>
      <c r="J57" s="17"/>
      <c r="M57" s="17"/>
      <c r="N57" s="17"/>
      <c r="O57" s="17"/>
      <c r="P57" s="17"/>
      <c r="Q57" s="17"/>
      <c r="R57" s="17"/>
      <c r="S57" s="17"/>
      <c r="T57" s="35"/>
      <c r="U57" s="3"/>
      <c r="AQ57" s="9"/>
      <c r="AR57" s="9"/>
      <c r="AS57" s="9"/>
      <c r="AT57" s="9"/>
      <c r="AU57" s="9"/>
      <c r="AV57" s="9"/>
      <c r="AW57" s="9"/>
      <c r="AX57" s="9"/>
      <c r="AY57" s="9"/>
    </row>
    <row r="58" spans="1:51" x14ac:dyDescent="0.25">
      <c r="I58" s="17"/>
      <c r="J58" s="17"/>
      <c r="M58" s="17"/>
      <c r="N58" s="17"/>
      <c r="O58" s="17"/>
      <c r="P58" s="17"/>
      <c r="Q58" s="17"/>
      <c r="R58" s="17"/>
      <c r="S58" s="17"/>
      <c r="T58" s="35"/>
      <c r="U58" s="3"/>
      <c r="AQ58" s="9"/>
      <c r="AR58" s="9"/>
      <c r="AS58" s="9"/>
      <c r="AT58" s="9"/>
      <c r="AU58" s="9"/>
      <c r="AV58" s="9"/>
      <c r="AW58" s="9"/>
      <c r="AX58" s="9"/>
      <c r="AY58" s="9"/>
    </row>
    <row r="59" spans="1:51" x14ac:dyDescent="0.25">
      <c r="I59" s="17"/>
      <c r="J59" s="17"/>
      <c r="M59" s="17"/>
      <c r="N59" s="17"/>
      <c r="O59" s="17"/>
      <c r="P59" s="17"/>
      <c r="Q59" s="17"/>
      <c r="R59" s="17"/>
      <c r="S59" s="17"/>
      <c r="T59" s="35"/>
      <c r="U59" s="3"/>
      <c r="AQ59" s="9"/>
      <c r="AR59" s="9"/>
      <c r="AS59" s="9"/>
      <c r="AT59" s="9"/>
      <c r="AU59" s="9"/>
      <c r="AV59" s="9"/>
      <c r="AW59" s="9"/>
      <c r="AX59" s="9"/>
      <c r="AY59" s="9"/>
    </row>
    <row r="60" spans="1:51" x14ac:dyDescent="0.25">
      <c r="I60" s="17"/>
      <c r="J60" s="17"/>
      <c r="M60" s="17"/>
      <c r="N60" s="17"/>
      <c r="O60" s="17"/>
      <c r="P60" s="17"/>
      <c r="Q60" s="17"/>
      <c r="R60" s="17"/>
      <c r="S60" s="17"/>
      <c r="T60" s="35"/>
      <c r="U60" s="3"/>
      <c r="AQ60" s="9"/>
      <c r="AR60" s="9"/>
      <c r="AS60" s="9"/>
      <c r="AT60" s="9"/>
      <c r="AU60" s="9"/>
      <c r="AV60" s="9"/>
      <c r="AW60" s="9"/>
      <c r="AX60" s="9"/>
      <c r="AY60" s="9"/>
    </row>
    <row r="61" spans="1:51" x14ac:dyDescent="0.25">
      <c r="I61" s="17"/>
      <c r="J61" s="17"/>
      <c r="M61" s="17"/>
      <c r="N61" s="17"/>
      <c r="O61" s="17"/>
      <c r="P61" s="17"/>
      <c r="Q61" s="17"/>
      <c r="R61" s="17"/>
      <c r="S61" s="17"/>
      <c r="T61" s="35"/>
      <c r="U61" s="3"/>
      <c r="AQ61" s="9"/>
      <c r="AR61" s="9"/>
      <c r="AS61" s="9"/>
      <c r="AT61" s="9"/>
      <c r="AU61" s="9"/>
      <c r="AV61" s="9"/>
      <c r="AW61" s="9"/>
      <c r="AX61" s="9"/>
      <c r="AY61" s="9"/>
    </row>
    <row r="62" spans="1:51" x14ac:dyDescent="0.25">
      <c r="I62" s="17"/>
      <c r="J62" s="17"/>
      <c r="M62" s="17"/>
      <c r="N62" s="17"/>
      <c r="O62" s="17"/>
      <c r="P62" s="17"/>
      <c r="Q62" s="17"/>
      <c r="R62" s="17"/>
      <c r="S62" s="17"/>
      <c r="T62" s="35"/>
      <c r="U62" s="3"/>
      <c r="AQ62" s="9"/>
      <c r="AR62" s="9"/>
      <c r="AS62" s="9"/>
      <c r="AT62" s="9"/>
      <c r="AU62" s="9"/>
      <c r="AV62" s="9"/>
      <c r="AW62" s="9"/>
      <c r="AX62" s="9"/>
      <c r="AY62" s="9"/>
    </row>
    <row r="63" spans="1:51" x14ac:dyDescent="0.25">
      <c r="I63" s="17"/>
      <c r="J63" s="17"/>
      <c r="M63" s="17"/>
      <c r="N63" s="17"/>
      <c r="O63" s="17"/>
      <c r="P63" s="17"/>
      <c r="Q63" s="17"/>
      <c r="R63" s="17"/>
      <c r="S63" s="17"/>
      <c r="T63" s="35"/>
      <c r="U63" s="3"/>
      <c r="AQ63" s="9"/>
      <c r="AR63" s="9"/>
      <c r="AS63" s="9"/>
      <c r="AT63" s="9"/>
      <c r="AU63" s="9"/>
      <c r="AV63" s="9"/>
      <c r="AW63" s="9"/>
      <c r="AX63" s="9"/>
      <c r="AY63" s="9"/>
    </row>
    <row r="64" spans="1:51" x14ac:dyDescent="0.25">
      <c r="I64" s="17"/>
      <c r="J64" s="17"/>
      <c r="M64" s="17"/>
      <c r="N64" s="17"/>
      <c r="O64" s="17"/>
      <c r="P64" s="17"/>
      <c r="Q64" s="17"/>
      <c r="R64" s="17"/>
      <c r="S64" s="17"/>
      <c r="T64" s="35"/>
      <c r="U64" s="3"/>
      <c r="AQ64" s="9"/>
      <c r="AR64" s="9"/>
      <c r="AS64" s="9"/>
      <c r="AT64" s="9"/>
      <c r="AU64" s="9"/>
      <c r="AV64" s="9"/>
      <c r="AW64" s="9"/>
      <c r="AX64" s="9"/>
      <c r="AY64" s="9"/>
    </row>
    <row r="65" spans="9:51" x14ac:dyDescent="0.25">
      <c r="I65" s="17"/>
      <c r="J65" s="17"/>
      <c r="M65" s="17"/>
      <c r="N65" s="17"/>
      <c r="O65" s="17"/>
      <c r="P65" s="17"/>
      <c r="Q65" s="17"/>
      <c r="R65" s="17"/>
      <c r="S65" s="17"/>
      <c r="T65" s="35"/>
      <c r="U65" s="3"/>
      <c r="AQ65" s="9"/>
      <c r="AR65" s="9"/>
      <c r="AS65" s="9"/>
      <c r="AT65" s="9"/>
      <c r="AU65" s="9"/>
      <c r="AV65" s="9"/>
      <c r="AW65" s="9"/>
      <c r="AX65" s="9"/>
      <c r="AY65" s="9"/>
    </row>
    <row r="66" spans="9:51" x14ac:dyDescent="0.25">
      <c r="I66" s="17"/>
      <c r="J66" s="17"/>
      <c r="M66" s="17"/>
      <c r="N66" s="17"/>
      <c r="O66" s="17"/>
      <c r="P66" s="17"/>
      <c r="Q66" s="17"/>
      <c r="R66" s="17"/>
      <c r="S66" s="17"/>
      <c r="T66" s="35"/>
      <c r="U66" s="3"/>
      <c r="AQ66" s="9"/>
      <c r="AR66" s="9"/>
      <c r="AS66" s="9"/>
      <c r="AT66" s="9"/>
      <c r="AU66" s="9"/>
      <c r="AV66" s="9"/>
      <c r="AW66" s="9"/>
      <c r="AX66" s="9"/>
      <c r="AY66" s="9"/>
    </row>
    <row r="67" spans="9:51" x14ac:dyDescent="0.25">
      <c r="I67" s="17"/>
      <c r="J67" s="17"/>
      <c r="M67" s="17"/>
      <c r="N67" s="17"/>
      <c r="O67" s="17"/>
      <c r="P67" s="17"/>
      <c r="Q67" s="17"/>
      <c r="R67" s="17"/>
      <c r="S67" s="17"/>
      <c r="T67" s="35"/>
      <c r="U67" s="3"/>
      <c r="AQ67" s="9"/>
      <c r="AR67" s="9"/>
      <c r="AS67" s="9"/>
      <c r="AT67" s="9"/>
      <c r="AU67" s="9"/>
      <c r="AV67" s="9"/>
      <c r="AW67" s="9"/>
      <c r="AX67" s="9"/>
      <c r="AY67" s="9"/>
    </row>
    <row r="68" spans="9:51" x14ac:dyDescent="0.25">
      <c r="I68" s="17"/>
      <c r="J68" s="17"/>
      <c r="M68" s="17"/>
      <c r="N68" s="17"/>
      <c r="O68" s="17"/>
      <c r="P68" s="17"/>
      <c r="Q68" s="17"/>
      <c r="R68" s="17"/>
      <c r="S68" s="17"/>
      <c r="T68" s="35"/>
      <c r="U68" s="3"/>
      <c r="AQ68" s="9"/>
      <c r="AR68" s="9"/>
      <c r="AS68" s="9"/>
      <c r="AT68" s="9"/>
      <c r="AU68" s="9"/>
      <c r="AV68" s="9"/>
      <c r="AW68" s="9"/>
      <c r="AX68" s="9"/>
      <c r="AY68" s="9"/>
    </row>
    <row r="69" spans="9:51" x14ac:dyDescent="0.25">
      <c r="I69" s="17"/>
      <c r="J69" s="17"/>
      <c r="M69" s="17"/>
      <c r="N69" s="17"/>
      <c r="O69" s="17"/>
      <c r="P69" s="17"/>
      <c r="Q69" s="17"/>
      <c r="R69" s="17"/>
      <c r="S69" s="17"/>
      <c r="T69" s="35"/>
      <c r="U69" s="3"/>
      <c r="AQ69" s="9"/>
      <c r="AR69" s="9"/>
      <c r="AS69" s="9"/>
      <c r="AT69" s="9"/>
      <c r="AU69" s="9"/>
      <c r="AV69" s="9"/>
      <c r="AW69" s="9"/>
      <c r="AX69" s="9"/>
      <c r="AY69" s="9"/>
    </row>
    <row r="70" spans="9:51" x14ac:dyDescent="0.25">
      <c r="I70" s="17"/>
      <c r="J70" s="17"/>
      <c r="M70" s="17"/>
      <c r="N70" s="17"/>
      <c r="O70" s="17"/>
      <c r="P70" s="17"/>
      <c r="Q70" s="17"/>
      <c r="R70" s="17"/>
      <c r="S70" s="17"/>
      <c r="T70" s="35"/>
      <c r="U70" s="3"/>
      <c r="AQ70" s="9"/>
      <c r="AR70" s="9"/>
      <c r="AS70" s="9"/>
      <c r="AT70" s="9"/>
      <c r="AU70" s="9"/>
      <c r="AV70" s="9"/>
      <c r="AW70" s="9"/>
      <c r="AX70" s="9"/>
      <c r="AY70" s="9"/>
    </row>
    <row r="71" spans="9:51" x14ac:dyDescent="0.25">
      <c r="I71" s="17"/>
      <c r="J71" s="17"/>
      <c r="M71" s="17"/>
      <c r="N71" s="17"/>
      <c r="O71" s="17"/>
      <c r="P71" s="17"/>
      <c r="Q71" s="17"/>
      <c r="R71" s="17"/>
      <c r="S71" s="17"/>
      <c r="T71" s="35"/>
      <c r="U71" s="3"/>
      <c r="AQ71" s="9"/>
      <c r="AR71" s="9"/>
      <c r="AS71" s="9"/>
      <c r="AT71" s="9"/>
      <c r="AU71" s="9"/>
      <c r="AV71" s="9"/>
      <c r="AW71" s="9"/>
      <c r="AX71" s="9"/>
      <c r="AY71" s="9"/>
    </row>
    <row r="72" spans="9:51" x14ac:dyDescent="0.25">
      <c r="I72" s="17"/>
      <c r="J72" s="17"/>
      <c r="M72" s="17"/>
      <c r="N72" s="17"/>
      <c r="O72" s="17"/>
      <c r="P72" s="17"/>
      <c r="Q72" s="17"/>
      <c r="R72" s="17"/>
      <c r="S72" s="17"/>
      <c r="T72" s="35"/>
      <c r="U72" s="3"/>
      <c r="AQ72" s="9"/>
      <c r="AR72" s="9"/>
      <c r="AS72" s="9"/>
      <c r="AT72" s="9"/>
      <c r="AU72" s="9"/>
      <c r="AV72" s="9"/>
      <c r="AW72" s="9"/>
      <c r="AX72" s="9"/>
      <c r="AY72" s="9"/>
    </row>
    <row r="73" spans="9:51" x14ac:dyDescent="0.25">
      <c r="I73" s="17"/>
      <c r="J73" s="17"/>
      <c r="M73" s="17"/>
      <c r="N73" s="17"/>
      <c r="O73" s="17"/>
      <c r="P73" s="17"/>
      <c r="Q73" s="17"/>
      <c r="R73" s="17"/>
      <c r="S73" s="17"/>
      <c r="T73" s="35"/>
      <c r="U73" s="3"/>
      <c r="AQ73" s="9"/>
      <c r="AR73" s="9"/>
      <c r="AS73" s="9"/>
      <c r="AT73" s="9"/>
      <c r="AU73" s="9"/>
      <c r="AV73" s="9"/>
      <c r="AW73" s="9"/>
      <c r="AX73" s="9"/>
      <c r="AY73" s="9"/>
    </row>
    <row r="74" spans="9:51" x14ac:dyDescent="0.25">
      <c r="I74" s="17"/>
      <c r="J74" s="17"/>
      <c r="M74" s="17"/>
      <c r="N74" s="17"/>
      <c r="O74" s="17"/>
      <c r="P74" s="17"/>
      <c r="Q74" s="17"/>
      <c r="R74" s="17"/>
      <c r="S74" s="17"/>
      <c r="T74" s="35"/>
      <c r="U74" s="3"/>
      <c r="AQ74" s="9"/>
      <c r="AR74" s="9"/>
      <c r="AS74" s="9"/>
      <c r="AT74" s="9"/>
      <c r="AU74" s="9"/>
      <c r="AV74" s="9"/>
      <c r="AW74" s="9"/>
      <c r="AX74" s="9"/>
      <c r="AY74" s="9"/>
    </row>
    <row r="75" spans="9:51" x14ac:dyDescent="0.25">
      <c r="I75" s="17"/>
      <c r="J75" s="17"/>
      <c r="M75" s="17"/>
      <c r="N75" s="17"/>
      <c r="O75" s="17"/>
      <c r="P75" s="17"/>
      <c r="Q75" s="17"/>
      <c r="R75" s="17"/>
      <c r="S75" s="17"/>
      <c r="T75" s="35"/>
      <c r="U75" s="3"/>
      <c r="AQ75" s="9"/>
      <c r="AR75" s="9"/>
      <c r="AS75" s="9"/>
      <c r="AT75" s="9"/>
      <c r="AU75" s="9"/>
      <c r="AV75" s="9"/>
      <c r="AW75" s="9"/>
      <c r="AX75" s="9"/>
      <c r="AY75" s="9"/>
    </row>
    <row r="76" spans="9:51" x14ac:dyDescent="0.25">
      <c r="I76" s="17"/>
      <c r="J76" s="17"/>
      <c r="M76" s="17"/>
      <c r="N76" s="17"/>
      <c r="O76" s="17"/>
      <c r="P76" s="17"/>
      <c r="Q76" s="17"/>
      <c r="R76" s="17"/>
      <c r="S76" s="17"/>
      <c r="T76" s="35"/>
      <c r="U76" s="3"/>
      <c r="AQ76" s="9"/>
      <c r="AR76" s="9"/>
      <c r="AS76" s="9"/>
      <c r="AT76" s="9"/>
      <c r="AU76" s="9"/>
      <c r="AV76" s="9"/>
      <c r="AW76" s="9"/>
      <c r="AX76" s="9"/>
      <c r="AY76" s="9"/>
    </row>
    <row r="77" spans="9:51" x14ac:dyDescent="0.25">
      <c r="I77" s="17"/>
      <c r="J77" s="17"/>
      <c r="M77" s="17"/>
      <c r="N77" s="17"/>
      <c r="O77" s="17"/>
      <c r="P77" s="17"/>
      <c r="Q77" s="17"/>
      <c r="R77" s="17"/>
      <c r="S77" s="17"/>
      <c r="T77" s="35"/>
      <c r="U77" s="3"/>
      <c r="AQ77" s="9"/>
      <c r="AR77" s="9"/>
      <c r="AS77" s="9"/>
      <c r="AT77" s="9"/>
      <c r="AU77" s="9"/>
      <c r="AV77" s="9"/>
      <c r="AW77" s="9"/>
      <c r="AX77" s="9"/>
      <c r="AY77" s="9"/>
    </row>
    <row r="78" spans="9:51" x14ac:dyDescent="0.25">
      <c r="I78" s="17"/>
      <c r="J78" s="17"/>
      <c r="M78" s="17"/>
      <c r="N78" s="17"/>
      <c r="O78" s="17"/>
      <c r="P78" s="17"/>
      <c r="Q78" s="17"/>
      <c r="R78" s="17"/>
      <c r="S78" s="17"/>
      <c r="T78" s="35"/>
      <c r="U78" s="3"/>
      <c r="AQ78" s="9"/>
      <c r="AR78" s="9"/>
      <c r="AS78" s="9"/>
      <c r="AT78" s="9"/>
      <c r="AU78" s="9"/>
      <c r="AV78" s="9"/>
      <c r="AW78" s="9"/>
      <c r="AX78" s="9"/>
      <c r="AY78" s="9"/>
    </row>
    <row r="79" spans="9:51" x14ac:dyDescent="0.25">
      <c r="I79" s="17"/>
      <c r="J79" s="17"/>
      <c r="M79" s="17"/>
      <c r="N79" s="17"/>
      <c r="O79" s="17"/>
      <c r="P79" s="17"/>
      <c r="Q79" s="17"/>
      <c r="R79" s="17"/>
      <c r="S79" s="17"/>
      <c r="T79" s="35"/>
      <c r="U79" s="3"/>
      <c r="AQ79" s="9"/>
      <c r="AR79" s="9"/>
      <c r="AS79" s="9"/>
      <c r="AT79" s="9"/>
      <c r="AU79" s="9"/>
      <c r="AV79" s="9"/>
      <c r="AW79" s="9"/>
      <c r="AX79" s="9"/>
      <c r="AY79" s="9"/>
    </row>
    <row r="80" spans="9:51" x14ac:dyDescent="0.25">
      <c r="I80" s="17"/>
      <c r="J80" s="17"/>
      <c r="M80" s="17"/>
      <c r="N80" s="17"/>
      <c r="O80" s="17"/>
      <c r="P80" s="17"/>
      <c r="Q80" s="17"/>
      <c r="R80" s="17"/>
      <c r="S80" s="17"/>
      <c r="T80" s="35"/>
      <c r="U80" s="3"/>
      <c r="AQ80" s="9"/>
      <c r="AR80" s="9"/>
      <c r="AS80" s="9"/>
      <c r="AT80" s="9"/>
      <c r="AU80" s="9"/>
      <c r="AV80" s="9"/>
      <c r="AW80" s="9"/>
      <c r="AX80" s="9"/>
      <c r="AY80" s="9"/>
    </row>
    <row r="81" spans="9:51" x14ac:dyDescent="0.25">
      <c r="I81" s="17"/>
      <c r="AQ81" s="9"/>
      <c r="AR81" s="9"/>
      <c r="AS81" s="9"/>
      <c r="AT81" s="9"/>
      <c r="AU81" s="9"/>
      <c r="AV81" s="9"/>
      <c r="AW81" s="9"/>
      <c r="AX81" s="9"/>
      <c r="AY81" s="9"/>
    </row>
    <row r="82" spans="9:51" x14ac:dyDescent="0.25">
      <c r="I82" s="17"/>
      <c r="AQ82" s="9"/>
      <c r="AR82" s="9"/>
      <c r="AS82" s="9"/>
      <c r="AT82" s="9"/>
      <c r="AU82" s="9"/>
      <c r="AV82" s="9"/>
      <c r="AW82" s="9"/>
      <c r="AX82" s="9"/>
      <c r="AY82" s="9"/>
    </row>
    <row r="83" spans="9:51" x14ac:dyDescent="0.25">
      <c r="I83" s="17"/>
      <c r="AQ83" s="9"/>
      <c r="AR83" s="9"/>
      <c r="AS83" s="9"/>
      <c r="AT83" s="9"/>
      <c r="AU83" s="9"/>
      <c r="AV83" s="9"/>
      <c r="AW83" s="9"/>
      <c r="AX83" s="9"/>
      <c r="AY83" s="9"/>
    </row>
    <row r="84" spans="9:51" x14ac:dyDescent="0.25">
      <c r="I84" s="17"/>
      <c r="AQ84" s="9"/>
      <c r="AR84" s="9"/>
      <c r="AS84" s="9"/>
      <c r="AT84" s="9"/>
      <c r="AU84" s="9"/>
      <c r="AV84" s="9"/>
      <c r="AW84" s="9"/>
      <c r="AX84" s="9"/>
      <c r="AY84" s="9"/>
    </row>
    <row r="85" spans="9:51" x14ac:dyDescent="0.25">
      <c r="I85" s="17"/>
      <c r="AQ85" s="9"/>
      <c r="AR85" s="9"/>
      <c r="AS85" s="9"/>
      <c r="AT85" s="9"/>
      <c r="AU85" s="9"/>
      <c r="AV85" s="9"/>
      <c r="AW85" s="9"/>
      <c r="AX85" s="9"/>
      <c r="AY85" s="9"/>
    </row>
    <row r="86" spans="9:51" x14ac:dyDescent="0.25">
      <c r="I86" s="17"/>
      <c r="AQ86" s="9"/>
      <c r="AR86" s="9"/>
      <c r="AS86" s="9"/>
      <c r="AT86" s="9"/>
      <c r="AU86" s="9"/>
      <c r="AV86" s="9"/>
      <c r="AW86" s="9"/>
      <c r="AX86" s="9"/>
      <c r="AY86" s="9"/>
    </row>
    <row r="87" spans="9:51" x14ac:dyDescent="0.25">
      <c r="I87" s="17"/>
      <c r="AQ87" s="9"/>
      <c r="AR87" s="9"/>
      <c r="AS87" s="9"/>
      <c r="AT87" s="9"/>
      <c r="AU87" s="9"/>
      <c r="AV87" s="9"/>
      <c r="AW87" s="9"/>
      <c r="AX87" s="9"/>
      <c r="AY87" s="9"/>
    </row>
    <row r="88" spans="9:51" x14ac:dyDescent="0.25">
      <c r="I88" s="17"/>
      <c r="AQ88" s="9"/>
      <c r="AR88" s="9"/>
      <c r="AS88" s="9"/>
      <c r="AT88" s="9"/>
      <c r="AU88" s="9"/>
      <c r="AV88" s="9"/>
      <c r="AW88" s="9"/>
      <c r="AX88" s="9"/>
      <c r="AY88" s="9"/>
    </row>
    <row r="89" spans="9:51" x14ac:dyDescent="0.25">
      <c r="I89" s="17"/>
      <c r="AQ89" s="9"/>
      <c r="AR89" s="9"/>
      <c r="AS89" s="9"/>
      <c r="AT89" s="9"/>
      <c r="AU89" s="9"/>
      <c r="AV89" s="9"/>
      <c r="AW89" s="9"/>
      <c r="AX89" s="9"/>
      <c r="AY89" s="9"/>
    </row>
    <row r="90" spans="9:51" x14ac:dyDescent="0.25">
      <c r="I90" s="17"/>
      <c r="AQ90" s="9"/>
      <c r="AR90" s="9"/>
      <c r="AS90" s="9"/>
      <c r="AT90" s="9"/>
      <c r="AU90" s="9"/>
      <c r="AV90" s="9"/>
      <c r="AW90" s="9"/>
      <c r="AX90" s="9"/>
      <c r="AY90" s="9"/>
    </row>
    <row r="91" spans="9:51" x14ac:dyDescent="0.25">
      <c r="I91" s="17"/>
      <c r="AQ91" s="9"/>
      <c r="AR91" s="9"/>
      <c r="AS91" s="9"/>
      <c r="AT91" s="9"/>
      <c r="AU91" s="9"/>
      <c r="AV91" s="9"/>
      <c r="AW91" s="9"/>
      <c r="AX91" s="9"/>
      <c r="AY91" s="9"/>
    </row>
    <row r="92" spans="9:51" x14ac:dyDescent="0.25">
      <c r="I92" s="17"/>
    </row>
    <row r="93" spans="9:51" x14ac:dyDescent="0.25">
      <c r="I93" s="17"/>
    </row>
    <row r="94" spans="9:51" x14ac:dyDescent="0.25">
      <c r="I94" s="17"/>
    </row>
    <row r="95" spans="9:51" x14ac:dyDescent="0.25">
      <c r="I95" s="17"/>
    </row>
  </sheetData>
  <mergeCells count="4">
    <mergeCell ref="B25:C25"/>
    <mergeCell ref="A7:AP7"/>
    <mergeCell ref="A8:AP8"/>
    <mergeCell ref="A9:AP9"/>
  </mergeCells>
  <hyperlinks>
    <hyperlink ref="A28" location="Portada!A31" display="REGRESO A LA PORTADA" xr:uid="{80A10E7B-BA54-479C-B005-E5301662A606}"/>
  </hyperlinks>
  <pageMargins left="0.43" right="0.15748031496062992" top="0.35433070866141736" bottom="0.35433070866141736" header="0.31496062992125984" footer="0.31496062992125984"/>
  <pageSetup scale="51" orientation="landscape" r:id="rId1"/>
  <ignoredErrors>
    <ignoredError sqref="B11:AN11 B15 AG15:AN15" formulaRange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7">
    <tabColor theme="4" tint="0.79998168889431442"/>
  </sheetPr>
  <dimension ref="A1:AG56"/>
  <sheetViews>
    <sheetView workbookViewId="0">
      <pane xSplit="1" topLeftCell="B1" activePane="topRight" state="frozen"/>
      <selection pane="topRight" activeCell="I26" sqref="I26"/>
    </sheetView>
  </sheetViews>
  <sheetFormatPr baseColWidth="10" defaultRowHeight="15" x14ac:dyDescent="0.25"/>
  <cols>
    <col min="1" max="1" width="39.85546875" customWidth="1"/>
    <col min="2" max="2" width="11.28515625" customWidth="1"/>
    <col min="3" max="3" width="10.140625" customWidth="1"/>
    <col min="4" max="4" width="10.7109375" customWidth="1"/>
    <col min="5" max="5" width="8.42578125" bestFit="1" customWidth="1"/>
    <col min="6" max="6" width="11.28515625" customWidth="1"/>
    <col min="7" max="7" width="10.5703125" customWidth="1"/>
    <col min="8" max="8" width="10.140625" customWidth="1"/>
    <col min="9" max="9" width="9.42578125" bestFit="1" customWidth="1"/>
    <col min="10" max="10" width="8.42578125" bestFit="1" customWidth="1"/>
    <col min="11" max="11" width="10.28515625" customWidth="1"/>
    <col min="12" max="12" width="11" bestFit="1" customWidth="1"/>
    <col min="13" max="13" width="10.140625" bestFit="1" customWidth="1"/>
    <col min="14" max="14" width="11.28515625" bestFit="1" customWidth="1"/>
  </cols>
  <sheetData>
    <row r="1" spans="1:33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</row>
    <row r="2" spans="1:33" x14ac:dyDescent="0.25">
      <c r="A2" s="359"/>
      <c r="B2" s="359"/>
      <c r="C2" s="359"/>
      <c r="D2" s="359"/>
      <c r="E2" s="359"/>
      <c r="F2" s="359"/>
      <c r="G2" s="359"/>
      <c r="H2" s="359"/>
      <c r="I2" s="359"/>
      <c r="J2" s="359"/>
      <c r="K2" s="359"/>
      <c r="L2" s="359"/>
      <c r="M2" s="359"/>
      <c r="N2" s="35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</row>
    <row r="3" spans="1:33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</row>
    <row r="4" spans="1:33" ht="28.5" customHeight="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</row>
    <row r="5" spans="1:33" ht="21" customHeight="1" x14ac:dyDescent="0.35">
      <c r="A5" s="367" t="s">
        <v>151</v>
      </c>
      <c r="B5" s="367"/>
      <c r="C5" s="367"/>
      <c r="D5" s="367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367"/>
      <c r="Q5" s="367"/>
      <c r="R5" s="367"/>
      <c r="S5" s="367"/>
      <c r="T5" s="367"/>
      <c r="U5" s="367"/>
      <c r="V5" s="367"/>
      <c r="W5" s="367"/>
      <c r="X5" s="367"/>
      <c r="Y5" s="9"/>
      <c r="Z5" s="9"/>
      <c r="AA5" s="9"/>
      <c r="AB5" s="9"/>
      <c r="AC5" s="9"/>
      <c r="AD5" s="9"/>
      <c r="AE5" s="9"/>
      <c r="AF5" s="9"/>
      <c r="AG5" s="9"/>
    </row>
    <row r="6" spans="1:33" ht="14.45" customHeight="1" x14ac:dyDescent="0.25">
      <c r="A6" s="324" t="s">
        <v>35</v>
      </c>
      <c r="B6" s="324"/>
      <c r="C6" s="324"/>
      <c r="D6" s="324"/>
      <c r="E6" s="324"/>
      <c r="F6" s="324"/>
      <c r="G6" s="324"/>
      <c r="H6" s="324"/>
      <c r="I6" s="324"/>
      <c r="J6" s="324"/>
      <c r="K6" s="324"/>
      <c r="L6" s="324"/>
      <c r="M6" s="324"/>
      <c r="N6" s="324"/>
      <c r="O6" s="324"/>
      <c r="P6" s="324"/>
      <c r="Q6" s="324"/>
      <c r="R6" s="324"/>
      <c r="S6" s="324"/>
      <c r="T6" s="324"/>
      <c r="U6" s="324"/>
      <c r="V6" s="324"/>
      <c r="W6" s="324"/>
      <c r="X6" s="324"/>
      <c r="Y6" s="9"/>
      <c r="Z6" s="9"/>
      <c r="AA6" s="9"/>
      <c r="AB6" s="9"/>
      <c r="AC6" s="9"/>
      <c r="AD6" s="9"/>
      <c r="AE6" s="9"/>
      <c r="AF6" s="9"/>
      <c r="AG6" s="9"/>
    </row>
    <row r="7" spans="1:33" ht="15.75" thickBot="1" x14ac:dyDescent="0.3">
      <c r="A7" s="359" t="s">
        <v>230</v>
      </c>
      <c r="B7" s="359"/>
      <c r="C7" s="359"/>
      <c r="D7" s="359"/>
      <c r="E7" s="359"/>
      <c r="F7" s="359"/>
      <c r="G7" s="359"/>
      <c r="H7" s="359"/>
      <c r="I7" s="359"/>
      <c r="J7" s="359"/>
      <c r="K7" s="359"/>
      <c r="L7" s="359"/>
      <c r="M7" s="359"/>
      <c r="N7" s="359"/>
      <c r="O7" s="359"/>
      <c r="P7" s="359"/>
      <c r="Q7" s="359"/>
      <c r="R7" s="359"/>
      <c r="S7" s="359"/>
      <c r="T7" s="359"/>
      <c r="U7" s="359"/>
      <c r="V7" s="359"/>
      <c r="W7" s="359"/>
      <c r="X7" s="359"/>
      <c r="Y7" s="9"/>
      <c r="Z7" s="9"/>
      <c r="AA7" s="9"/>
      <c r="AB7" s="9"/>
      <c r="AC7" s="9"/>
      <c r="AD7" s="9"/>
      <c r="AE7" s="9"/>
      <c r="AF7" s="9"/>
      <c r="AG7" s="9"/>
    </row>
    <row r="8" spans="1:33" ht="14.45" customHeight="1" thickBot="1" x14ac:dyDescent="0.3">
      <c r="A8" s="362" t="s">
        <v>128</v>
      </c>
      <c r="B8" s="368" t="s">
        <v>169</v>
      </c>
      <c r="C8" s="369"/>
      <c r="D8" s="369"/>
      <c r="E8" s="369"/>
      <c r="F8" s="369"/>
      <c r="G8" s="369"/>
      <c r="H8" s="369"/>
      <c r="I8" s="369"/>
      <c r="J8" s="370"/>
      <c r="K8" s="368" t="s">
        <v>185</v>
      </c>
      <c r="L8" s="369"/>
      <c r="M8" s="370"/>
      <c r="N8" s="234"/>
      <c r="O8" s="364" t="s">
        <v>185</v>
      </c>
      <c r="P8" s="365"/>
      <c r="Q8" s="365"/>
      <c r="R8" s="365"/>
      <c r="S8" s="365"/>
      <c r="T8" s="365"/>
      <c r="U8" s="365"/>
      <c r="V8" s="365"/>
      <c r="W8" s="365"/>
      <c r="X8" s="366"/>
      <c r="Y8" s="9"/>
      <c r="Z8" s="9"/>
      <c r="AA8" s="9"/>
      <c r="AB8" s="9"/>
      <c r="AC8" s="9"/>
      <c r="AD8" s="9"/>
      <c r="AE8" s="9"/>
      <c r="AF8" s="9"/>
      <c r="AG8" s="9"/>
    </row>
    <row r="9" spans="1:33" ht="45" x14ac:dyDescent="0.25">
      <c r="A9" s="363"/>
      <c r="B9" s="179">
        <v>45292</v>
      </c>
      <c r="C9" s="180">
        <v>45323</v>
      </c>
      <c r="D9" s="180">
        <v>45352</v>
      </c>
      <c r="E9" s="182">
        <v>45383</v>
      </c>
      <c r="F9" s="180">
        <v>45413</v>
      </c>
      <c r="G9" s="180">
        <v>45444</v>
      </c>
      <c r="H9" s="180">
        <v>45474</v>
      </c>
      <c r="I9" s="180">
        <v>45505</v>
      </c>
      <c r="J9" s="181">
        <v>45536</v>
      </c>
      <c r="K9" s="182">
        <v>45566</v>
      </c>
      <c r="L9" s="180">
        <v>45597</v>
      </c>
      <c r="M9" s="182">
        <v>45627</v>
      </c>
      <c r="N9" s="183" t="s">
        <v>188</v>
      </c>
      <c r="O9" s="179">
        <v>45658</v>
      </c>
      <c r="P9" s="180">
        <v>45689</v>
      </c>
      <c r="Q9" s="179">
        <v>45717</v>
      </c>
      <c r="R9" s="179">
        <v>45748</v>
      </c>
      <c r="S9" s="179">
        <v>45778</v>
      </c>
      <c r="T9" s="179">
        <v>45809</v>
      </c>
      <c r="U9" s="179">
        <v>45839</v>
      </c>
      <c r="V9" s="179">
        <v>45870</v>
      </c>
      <c r="W9" s="179">
        <v>45901</v>
      </c>
      <c r="X9" s="181" t="s">
        <v>330</v>
      </c>
      <c r="Y9" s="9"/>
      <c r="Z9" s="9"/>
      <c r="AA9" s="9"/>
      <c r="AB9" s="9"/>
      <c r="AC9" s="9"/>
      <c r="AD9" s="9"/>
      <c r="AE9" s="9"/>
      <c r="AF9" s="9"/>
      <c r="AG9" s="9"/>
    </row>
    <row r="10" spans="1:33" x14ac:dyDescent="0.25">
      <c r="A10" s="131" t="s">
        <v>116</v>
      </c>
      <c r="B10" s="132">
        <f t="shared" ref="B10:D10" si="0">SUM(B11:B13)</f>
        <v>1273.5746704999997</v>
      </c>
      <c r="C10" s="133">
        <f t="shared" si="0"/>
        <v>914.28453049999996</v>
      </c>
      <c r="D10" s="133">
        <f t="shared" si="0"/>
        <v>4930.984981999999</v>
      </c>
      <c r="E10" s="137">
        <f t="shared" ref="E10:M10" si="1">SUM(E11:E13)</f>
        <v>1065.6466370000001</v>
      </c>
      <c r="F10" s="134">
        <f t="shared" si="1"/>
        <v>2043.0048979999999</v>
      </c>
      <c r="G10" s="134">
        <f t="shared" si="1"/>
        <v>2519.6582014999994</v>
      </c>
      <c r="H10" s="134">
        <f>SUM(H11:H13)</f>
        <v>1252.3230908832604</v>
      </c>
      <c r="I10" s="134">
        <f>SUM(I11:I13)</f>
        <v>1003.7549591478246</v>
      </c>
      <c r="J10" s="135">
        <f>SUM(J11:J13)</f>
        <v>652.01598950352195</v>
      </c>
      <c r="K10" s="137">
        <f t="shared" si="1"/>
        <v>1089.6559999999999</v>
      </c>
      <c r="L10" s="134">
        <f t="shared" si="1"/>
        <v>2058.8760000000002</v>
      </c>
      <c r="M10" s="135">
        <f t="shared" si="1"/>
        <v>2672.4430000000002</v>
      </c>
      <c r="N10" s="136">
        <f>+SUM(B10:M10)</f>
        <v>21476.222959034603</v>
      </c>
      <c r="O10" s="132">
        <f t="shared" ref="O10:X10" si="2">SUM(O11:O13)</f>
        <v>1261.7049999999999</v>
      </c>
      <c r="P10" s="133">
        <f t="shared" si="2"/>
        <v>904.71699999999987</v>
      </c>
      <c r="Q10" s="133">
        <f t="shared" si="2"/>
        <v>6881.0170000000016</v>
      </c>
      <c r="R10" s="133">
        <f t="shared" si="2"/>
        <v>1109.623</v>
      </c>
      <c r="S10" s="133">
        <f t="shared" si="2"/>
        <v>2094.8020000000001</v>
      </c>
      <c r="T10" s="133">
        <f t="shared" si="2"/>
        <v>2697.643</v>
      </c>
      <c r="U10" s="133">
        <f t="shared" si="2"/>
        <v>1224.8690000000001</v>
      </c>
      <c r="V10" s="133">
        <f t="shared" si="2"/>
        <v>906.84100000000001</v>
      </c>
      <c r="W10" s="133">
        <f t="shared" si="2"/>
        <v>424.84499999999991</v>
      </c>
      <c r="X10" s="133">
        <f t="shared" si="2"/>
        <v>17506.062000000002</v>
      </c>
      <c r="Y10" s="9"/>
      <c r="Z10" s="9"/>
      <c r="AA10" s="9"/>
      <c r="AB10" s="9"/>
      <c r="AC10" s="9"/>
      <c r="AD10" s="9"/>
      <c r="AE10" s="9"/>
      <c r="AF10" s="9"/>
      <c r="AG10" s="9"/>
    </row>
    <row r="11" spans="1:33" x14ac:dyDescent="0.25">
      <c r="A11" s="37" t="s">
        <v>141</v>
      </c>
      <c r="B11" s="44">
        <v>521.81201599999997</v>
      </c>
      <c r="C11" s="43">
        <v>663.25157799999999</v>
      </c>
      <c r="D11" s="43">
        <v>4524.9029924999995</v>
      </c>
      <c r="E11" s="43">
        <v>585.75180399999999</v>
      </c>
      <c r="F11" s="43">
        <v>1021.4282155000002</v>
      </c>
      <c r="G11" s="43">
        <v>1008.3631194999998</v>
      </c>
      <c r="H11" s="43">
        <v>516.81724906526324</v>
      </c>
      <c r="I11" s="43">
        <v>748.22316626104816</v>
      </c>
      <c r="J11" s="139">
        <v>354.23304686517275</v>
      </c>
      <c r="K11" s="138">
        <v>580.75800000000004</v>
      </c>
      <c r="L11" s="40">
        <v>1054.6860000000001</v>
      </c>
      <c r="M11" s="41">
        <v>1116.501</v>
      </c>
      <c r="N11" s="57">
        <f t="shared" ref="N11:N21" si="3">+SUM(B11:M11)</f>
        <v>12696.728187691484</v>
      </c>
      <c r="O11" s="39">
        <v>528.9559999999999</v>
      </c>
      <c r="P11" s="40">
        <v>664.76299999999992</v>
      </c>
      <c r="Q11" s="40">
        <v>6654.2000000000016</v>
      </c>
      <c r="R11" s="54">
        <v>603.23200000000008</v>
      </c>
      <c r="S11" s="54">
        <v>1134.8450000000003</v>
      </c>
      <c r="T11" s="54">
        <v>1170.5200000000002</v>
      </c>
      <c r="U11" s="54">
        <v>507.86200000000002</v>
      </c>
      <c r="V11" s="54">
        <v>681.25</v>
      </c>
      <c r="W11" s="54">
        <v>206.99099999999996</v>
      </c>
      <c r="X11" s="41">
        <f>+SUM(O11:W11)</f>
        <v>12152.619000000002</v>
      </c>
      <c r="Y11" s="78"/>
      <c r="Z11" s="9"/>
      <c r="AA11" s="9"/>
      <c r="AB11" s="9"/>
      <c r="AC11" s="9"/>
      <c r="AD11" s="9"/>
      <c r="AE11" s="9"/>
      <c r="AF11" s="9"/>
      <c r="AG11" s="9"/>
    </row>
    <row r="12" spans="1:33" x14ac:dyDescent="0.25">
      <c r="A12" s="37" t="s">
        <v>144</v>
      </c>
      <c r="B12" s="44">
        <v>747.08594399999981</v>
      </c>
      <c r="C12" s="43">
        <v>205.60205049999999</v>
      </c>
      <c r="D12" s="43">
        <v>389.55266349999999</v>
      </c>
      <c r="E12" s="43">
        <v>410.73395550000004</v>
      </c>
      <c r="F12" s="43">
        <v>1009.8725339999997</v>
      </c>
      <c r="G12" s="43">
        <v>1490.7818914999998</v>
      </c>
      <c r="H12" s="43">
        <v>730.36952437303694</v>
      </c>
      <c r="I12" s="43">
        <v>193.77251437790241</v>
      </c>
      <c r="J12" s="139">
        <v>265.87850927830709</v>
      </c>
      <c r="K12" s="138">
        <v>431.89599999999996</v>
      </c>
      <c r="L12" s="40">
        <v>989.82</v>
      </c>
      <c r="M12" s="41">
        <v>1538.2540000000001</v>
      </c>
      <c r="N12" s="57">
        <f t="shared" si="3"/>
        <v>8403.6195870292468</v>
      </c>
      <c r="O12" s="39">
        <v>728.22900000000016</v>
      </c>
      <c r="P12" s="40">
        <v>187.23500000000001</v>
      </c>
      <c r="Q12" s="40">
        <v>217.274</v>
      </c>
      <c r="R12" s="54">
        <v>430.16099999999983</v>
      </c>
      <c r="S12" s="54">
        <v>948.78299999999979</v>
      </c>
      <c r="T12" s="54">
        <v>1511.604</v>
      </c>
      <c r="U12" s="54">
        <v>712.80100000000016</v>
      </c>
      <c r="V12" s="54">
        <v>174.85</v>
      </c>
      <c r="W12" s="54">
        <v>210.81</v>
      </c>
      <c r="X12" s="41">
        <f t="shared" ref="X12:X13" si="4">+SUM(O12:W12)</f>
        <v>5121.7470000000012</v>
      </c>
      <c r="Y12" s="78"/>
      <c r="Z12" s="9"/>
      <c r="AA12" s="9"/>
      <c r="AB12" s="9"/>
      <c r="AC12" s="9"/>
      <c r="AD12" s="9"/>
      <c r="AE12" s="9"/>
      <c r="AF12" s="9"/>
      <c r="AG12" s="9"/>
    </row>
    <row r="13" spans="1:33" x14ac:dyDescent="0.25">
      <c r="A13" s="37" t="s">
        <v>145</v>
      </c>
      <c r="B13" s="44">
        <v>4.6767104999999995</v>
      </c>
      <c r="C13" s="43">
        <v>45.430901999999996</v>
      </c>
      <c r="D13" s="43">
        <v>16.529326000000001</v>
      </c>
      <c r="E13" s="43">
        <v>69.160877499999984</v>
      </c>
      <c r="F13" s="43">
        <v>11.704148500000002</v>
      </c>
      <c r="G13" s="43">
        <v>20.513190499999997</v>
      </c>
      <c r="H13" s="43">
        <v>5.1363174449603308</v>
      </c>
      <c r="I13" s="43">
        <v>61.759278508873976</v>
      </c>
      <c r="J13" s="139">
        <v>31.904433360042052</v>
      </c>
      <c r="K13" s="138">
        <v>77.00200000000001</v>
      </c>
      <c r="L13" s="40">
        <v>14.37</v>
      </c>
      <c r="M13" s="41">
        <v>17.687999999999995</v>
      </c>
      <c r="N13" s="57">
        <f t="shared" si="3"/>
        <v>375.87518431387633</v>
      </c>
      <c r="O13" s="39">
        <v>4.5199999999999996</v>
      </c>
      <c r="P13" s="40">
        <v>52.718999999999994</v>
      </c>
      <c r="Q13" s="40">
        <v>9.5429999999999975</v>
      </c>
      <c r="R13" s="54">
        <v>76.22999999999999</v>
      </c>
      <c r="S13" s="54">
        <v>11.174000000000001</v>
      </c>
      <c r="T13" s="54">
        <v>15.519000000000004</v>
      </c>
      <c r="U13" s="54">
        <v>4.2059999999999995</v>
      </c>
      <c r="V13" s="54">
        <v>50.740999999999985</v>
      </c>
      <c r="W13" s="54">
        <v>7.0440000000000005</v>
      </c>
      <c r="X13" s="41">
        <f t="shared" si="4"/>
        <v>231.69599999999997</v>
      </c>
      <c r="Y13" s="78"/>
      <c r="Z13" s="9"/>
      <c r="AA13" s="9"/>
      <c r="AB13" s="9"/>
      <c r="AC13" s="9"/>
      <c r="AD13" s="9"/>
      <c r="AE13" s="9"/>
      <c r="AF13" s="9"/>
      <c r="AG13" s="9"/>
    </row>
    <row r="14" spans="1:33" x14ac:dyDescent="0.25">
      <c r="A14" s="131" t="s">
        <v>117</v>
      </c>
      <c r="B14" s="132">
        <f t="shared" ref="B14:G14" si="5">SUM(B15:B17)</f>
        <v>344.21199999999999</v>
      </c>
      <c r="C14" s="133">
        <f t="shared" si="5"/>
        <v>5518.6239999999998</v>
      </c>
      <c r="D14" s="133">
        <f t="shared" si="5"/>
        <v>2436.8770000000004</v>
      </c>
      <c r="E14" s="137">
        <f t="shared" si="5"/>
        <v>51.948000000000008</v>
      </c>
      <c r="F14" s="134">
        <f t="shared" si="5"/>
        <v>5690.9340000000002</v>
      </c>
      <c r="G14" s="134">
        <f t="shared" si="5"/>
        <v>1906.077</v>
      </c>
      <c r="H14" s="134">
        <f>SUM(H15:H17)</f>
        <v>496.42899999999992</v>
      </c>
      <c r="I14" s="134">
        <f>SUM(I15:I17)</f>
        <v>4641.2040000000006</v>
      </c>
      <c r="J14" s="135">
        <f>SUM(J15:J17)</f>
        <v>1770.3200000000002</v>
      </c>
      <c r="K14" s="137">
        <f t="shared" ref="K14:M14" si="6">SUM(K15:K17)</f>
        <v>126.06999999999998</v>
      </c>
      <c r="L14" s="134">
        <f t="shared" si="6"/>
        <v>9024.3320000000022</v>
      </c>
      <c r="M14" s="135">
        <f t="shared" si="6"/>
        <v>9205.2300000000032</v>
      </c>
      <c r="N14" s="136">
        <f>+SUM(B14:M14)</f>
        <v>41212.257000000005</v>
      </c>
      <c r="O14" s="132">
        <f t="shared" ref="O14:X14" si="7">SUM(O15:O17)</f>
        <v>272.88600000000002</v>
      </c>
      <c r="P14" s="133">
        <f t="shared" si="7"/>
        <v>2368.0010000000002</v>
      </c>
      <c r="Q14" s="133">
        <f t="shared" si="7"/>
        <v>2149.9090000000001</v>
      </c>
      <c r="R14" s="133">
        <f t="shared" si="7"/>
        <v>105.80300000000004</v>
      </c>
      <c r="S14" s="133">
        <f t="shared" si="7"/>
        <v>6823.5349999999999</v>
      </c>
      <c r="T14" s="133">
        <f t="shared" si="7"/>
        <v>1912.4509999999996</v>
      </c>
      <c r="U14" s="133">
        <f t="shared" si="7"/>
        <v>233.59400000000005</v>
      </c>
      <c r="V14" s="133">
        <f t="shared" si="7"/>
        <v>10996.726000000001</v>
      </c>
      <c r="W14" s="133">
        <f t="shared" si="7"/>
        <v>1500.8490000000004</v>
      </c>
      <c r="X14" s="133">
        <f t="shared" si="7"/>
        <v>26363.754000000001</v>
      </c>
      <c r="Y14" s="9"/>
      <c r="Z14" s="9"/>
      <c r="AA14" s="9"/>
      <c r="AB14" s="9"/>
      <c r="AC14" s="9"/>
      <c r="AD14" s="9"/>
      <c r="AE14" s="9"/>
      <c r="AF14" s="9"/>
      <c r="AG14" s="9"/>
    </row>
    <row r="15" spans="1:33" x14ac:dyDescent="0.25">
      <c r="A15" s="37" t="s">
        <v>141</v>
      </c>
      <c r="B15" s="44">
        <v>112.32599999999999</v>
      </c>
      <c r="C15" s="43">
        <v>3821.3130000000001</v>
      </c>
      <c r="D15" s="43">
        <v>1004.4680000000001</v>
      </c>
      <c r="E15" s="43">
        <v>0.09</v>
      </c>
      <c r="F15" s="43">
        <v>1456.329</v>
      </c>
      <c r="G15" s="43">
        <v>1257.9469999999999</v>
      </c>
      <c r="H15" s="43">
        <v>113.22499999999999</v>
      </c>
      <c r="I15" s="43">
        <v>2309.1740000000004</v>
      </c>
      <c r="J15" s="139">
        <v>1028.546</v>
      </c>
      <c r="K15" s="138">
        <v>6.4000000000000001E-2</v>
      </c>
      <c r="L15" s="40">
        <v>4531.4480000000003</v>
      </c>
      <c r="M15" s="41">
        <v>8199.8930000000018</v>
      </c>
      <c r="N15" s="57">
        <f t="shared" si="3"/>
        <v>23834.823000000004</v>
      </c>
      <c r="O15" s="39">
        <v>112.32299999999999</v>
      </c>
      <c r="P15" s="39">
        <v>7.1999999999999995E-2</v>
      </c>
      <c r="Q15" s="40">
        <v>1278.1369999999999</v>
      </c>
      <c r="R15" s="54">
        <v>0.09</v>
      </c>
      <c r="S15" s="54">
        <v>2678.453</v>
      </c>
      <c r="T15" s="54">
        <v>1279.0719999999997</v>
      </c>
      <c r="U15" s="54">
        <v>113.209</v>
      </c>
      <c r="V15" s="54">
        <v>8636.7740000000013</v>
      </c>
      <c r="W15" s="54">
        <v>628.22600000000011</v>
      </c>
      <c r="X15" s="41">
        <f>+SUM(O15:W15)</f>
        <v>14726.356000000002</v>
      </c>
      <c r="Y15" s="9"/>
      <c r="Z15" s="9"/>
      <c r="AA15" s="78"/>
      <c r="AB15" s="9"/>
      <c r="AC15" s="9"/>
      <c r="AD15" s="9"/>
      <c r="AE15" s="9"/>
      <c r="AF15" s="9"/>
      <c r="AG15" s="9"/>
    </row>
    <row r="16" spans="1:33" x14ac:dyDescent="0.25">
      <c r="A16" s="37" t="s">
        <v>144</v>
      </c>
      <c r="B16" s="44">
        <v>47.542999999999985</v>
      </c>
      <c r="C16" s="43">
        <v>44.191999999999986</v>
      </c>
      <c r="D16" s="43">
        <v>41.247000000000014</v>
      </c>
      <c r="E16" s="43">
        <v>46.795000000000002</v>
      </c>
      <c r="F16" s="43">
        <v>44.866999999999997</v>
      </c>
      <c r="G16" s="43">
        <v>42.929000000000002</v>
      </c>
      <c r="H16" s="43">
        <v>335.99899999999997</v>
      </c>
      <c r="I16" s="43">
        <v>2286.6949999999997</v>
      </c>
      <c r="J16" s="139">
        <v>699.07800000000009</v>
      </c>
      <c r="K16" s="138">
        <v>80.932999999999993</v>
      </c>
      <c r="L16" s="40">
        <v>4447.7590000000018</v>
      </c>
      <c r="M16" s="41">
        <v>961.5300000000002</v>
      </c>
      <c r="N16" s="57">
        <f t="shared" si="3"/>
        <v>9079.5670000000027</v>
      </c>
      <c r="O16" s="39">
        <v>118.67699999999999</v>
      </c>
      <c r="P16" s="39">
        <v>2326.0430000000001</v>
      </c>
      <c r="Q16" s="40">
        <v>829.88600000000008</v>
      </c>
      <c r="R16" s="54">
        <v>63.826999999999998</v>
      </c>
      <c r="S16" s="54">
        <v>4103.1959999999999</v>
      </c>
      <c r="T16" s="54">
        <v>592.79900000000009</v>
      </c>
      <c r="U16" s="54">
        <v>79.804999999999993</v>
      </c>
      <c r="V16" s="54">
        <v>2319.375</v>
      </c>
      <c r="W16" s="54">
        <v>834.57700000000011</v>
      </c>
      <c r="X16" s="41">
        <f t="shared" ref="X16:X17" si="8">+SUM(O16:W16)</f>
        <v>11268.184999999999</v>
      </c>
      <c r="Y16" s="9"/>
      <c r="Z16" s="9"/>
      <c r="AA16" s="78"/>
      <c r="AB16" s="9"/>
      <c r="AC16" s="9"/>
      <c r="AD16" s="9"/>
      <c r="AE16" s="9"/>
      <c r="AF16" s="9"/>
      <c r="AG16" s="9"/>
    </row>
    <row r="17" spans="1:33" x14ac:dyDescent="0.25">
      <c r="A17" s="37" t="s">
        <v>145</v>
      </c>
      <c r="B17" s="44">
        <v>184.34300000000002</v>
      </c>
      <c r="C17" s="43">
        <v>1653.1189999999999</v>
      </c>
      <c r="D17" s="43">
        <v>1391.162</v>
      </c>
      <c r="E17" s="43">
        <v>5.0630000000000006</v>
      </c>
      <c r="F17" s="43">
        <v>4189.7380000000003</v>
      </c>
      <c r="G17" s="43">
        <v>605.20100000000002</v>
      </c>
      <c r="H17" s="43">
        <v>47.205000000000005</v>
      </c>
      <c r="I17" s="43">
        <v>45.334999999999987</v>
      </c>
      <c r="J17" s="139">
        <v>42.696000000000019</v>
      </c>
      <c r="K17" s="138">
        <v>45.072999999999993</v>
      </c>
      <c r="L17" s="40">
        <v>45.125</v>
      </c>
      <c r="M17" s="41">
        <v>43.807000000000009</v>
      </c>
      <c r="N17" s="57">
        <f t="shared" si="3"/>
        <v>8297.8670000000002</v>
      </c>
      <c r="O17" s="39">
        <v>41.886000000000038</v>
      </c>
      <c r="P17" s="39">
        <v>41.886000000000038</v>
      </c>
      <c r="Q17" s="40">
        <v>41.886000000000038</v>
      </c>
      <c r="R17" s="54">
        <v>41.886000000000038</v>
      </c>
      <c r="S17" s="54">
        <v>41.886000000000038</v>
      </c>
      <c r="T17" s="54">
        <v>40.580000000000034</v>
      </c>
      <c r="U17" s="54">
        <v>40.580000000000034</v>
      </c>
      <c r="V17" s="54">
        <v>40.577000000000034</v>
      </c>
      <c r="W17" s="54">
        <v>38.046000000000049</v>
      </c>
      <c r="X17" s="41">
        <f t="shared" si="8"/>
        <v>369.21300000000036</v>
      </c>
      <c r="Y17" s="9"/>
      <c r="Z17" s="9"/>
      <c r="AA17" s="78"/>
      <c r="AB17" s="9"/>
      <c r="AC17" s="9"/>
      <c r="AD17" s="9"/>
      <c r="AE17" s="9"/>
      <c r="AF17" s="9"/>
      <c r="AG17" s="9"/>
    </row>
    <row r="18" spans="1:33" x14ac:dyDescent="0.25">
      <c r="A18" s="131" t="s">
        <v>146</v>
      </c>
      <c r="B18" s="132">
        <f t="shared" ref="B18:G18" si="9">SUM(B19:B21)</f>
        <v>466.24805552000009</v>
      </c>
      <c r="C18" s="133">
        <f t="shared" si="9"/>
        <v>197.81388903999996</v>
      </c>
      <c r="D18" s="133">
        <f t="shared" si="9"/>
        <v>146.86305828999997</v>
      </c>
      <c r="E18" s="137">
        <f t="shared" si="9"/>
        <v>94.290355439999985</v>
      </c>
      <c r="F18" s="134">
        <f t="shared" si="9"/>
        <v>133.62497366400001</v>
      </c>
      <c r="G18" s="134">
        <f t="shared" si="9"/>
        <v>114.92084102999999</v>
      </c>
      <c r="H18" s="134">
        <f>SUM(H19:H21)</f>
        <v>466.1011709899999</v>
      </c>
      <c r="I18" s="134">
        <f>SUM(I19:I21)</f>
        <v>197.03682194000001</v>
      </c>
      <c r="J18" s="135">
        <f>SUM(J19:J21)</f>
        <v>131.43124506000001</v>
      </c>
      <c r="K18" s="137">
        <f t="shared" ref="K18:M18" si="10">SUM(K19:K21)</f>
        <v>156.67300000000003</v>
      </c>
      <c r="L18" s="134">
        <f t="shared" si="10"/>
        <v>157.23799999999997</v>
      </c>
      <c r="M18" s="135">
        <f t="shared" si="10"/>
        <v>118.649</v>
      </c>
      <c r="N18" s="136">
        <f>+SUM(B18:M18)</f>
        <v>2380.8904109739997</v>
      </c>
      <c r="O18" s="132">
        <f t="shared" ref="O18:X18" si="11">SUM(O19:O21)</f>
        <v>486.20600000000013</v>
      </c>
      <c r="P18" s="133">
        <f t="shared" si="11"/>
        <v>218.071</v>
      </c>
      <c r="Q18" s="133">
        <f t="shared" si="11"/>
        <v>129.20099999999999</v>
      </c>
      <c r="R18" s="133">
        <f t="shared" si="11"/>
        <v>168.06700000000001</v>
      </c>
      <c r="S18" s="133">
        <f t="shared" si="11"/>
        <v>154.06399999999999</v>
      </c>
      <c r="T18" s="133">
        <f t="shared" si="11"/>
        <v>117.899</v>
      </c>
      <c r="U18" s="133">
        <f t="shared" si="11"/>
        <v>484.37000000000006</v>
      </c>
      <c r="V18" s="133">
        <f t="shared" si="11"/>
        <v>207.654</v>
      </c>
      <c r="W18" s="133">
        <f t="shared" si="11"/>
        <v>128.43199999999999</v>
      </c>
      <c r="X18" s="133">
        <f t="shared" si="11"/>
        <v>2093.9640000000004</v>
      </c>
      <c r="Y18" s="9"/>
      <c r="Z18" s="9"/>
      <c r="AA18" s="9"/>
      <c r="AB18" s="9"/>
      <c r="AC18" s="9"/>
      <c r="AD18" s="9"/>
      <c r="AE18" s="9"/>
      <c r="AF18" s="9"/>
      <c r="AG18" s="9"/>
    </row>
    <row r="19" spans="1:33" x14ac:dyDescent="0.25">
      <c r="A19" s="37" t="s">
        <v>141</v>
      </c>
      <c r="B19" s="44">
        <v>413.02827478000006</v>
      </c>
      <c r="C19" s="43">
        <v>169.88060121999996</v>
      </c>
      <c r="D19" s="43">
        <v>127.66365080999998</v>
      </c>
      <c r="E19" s="43">
        <v>73.532343729999994</v>
      </c>
      <c r="F19" s="43">
        <v>116.372756264</v>
      </c>
      <c r="G19" s="43">
        <v>98.894841439999993</v>
      </c>
      <c r="H19" s="43">
        <v>415.0103302199999</v>
      </c>
      <c r="I19" s="43">
        <v>170.47012268</v>
      </c>
      <c r="J19" s="139">
        <v>113.19167869</v>
      </c>
      <c r="K19" s="250">
        <v>117.62000000000002</v>
      </c>
      <c r="L19" s="251">
        <v>134.49199999999999</v>
      </c>
      <c r="M19" s="252">
        <v>102.944</v>
      </c>
      <c r="N19" s="57">
        <f t="shared" si="3"/>
        <v>2053.1005998339997</v>
      </c>
      <c r="O19" s="39">
        <v>435.16800000000012</v>
      </c>
      <c r="P19" s="40">
        <v>189.02600000000001</v>
      </c>
      <c r="Q19" s="40">
        <v>112.193</v>
      </c>
      <c r="R19" s="54">
        <v>130.42000000000002</v>
      </c>
      <c r="S19" s="54">
        <v>134.49199999999999</v>
      </c>
      <c r="T19" s="54">
        <v>102.944</v>
      </c>
      <c r="U19" s="54">
        <v>436.04300000000006</v>
      </c>
      <c r="V19" s="54">
        <v>180.37100000000001</v>
      </c>
      <c r="W19" s="54">
        <v>112.193</v>
      </c>
      <c r="X19" s="41">
        <f>+SUM(O19:W19)</f>
        <v>1832.8500000000004</v>
      </c>
      <c r="Y19" s="9"/>
      <c r="Z19" s="9"/>
      <c r="AA19" s="9"/>
      <c r="AB19" s="9"/>
      <c r="AC19" s="9"/>
      <c r="AD19" s="9"/>
      <c r="AE19" s="9"/>
      <c r="AF19" s="9"/>
      <c r="AG19" s="9"/>
    </row>
    <row r="20" spans="1:33" x14ac:dyDescent="0.25">
      <c r="A20" s="37" t="s">
        <v>144</v>
      </c>
      <c r="B20" s="44">
        <v>22.510739870000002</v>
      </c>
      <c r="C20" s="43">
        <v>23.662028280000005</v>
      </c>
      <c r="D20" s="43">
        <v>16.97726802</v>
      </c>
      <c r="E20" s="43">
        <v>18.874791099999996</v>
      </c>
      <c r="F20" s="43">
        <v>11.29044597</v>
      </c>
      <c r="G20" s="43">
        <v>14.325355049999999</v>
      </c>
      <c r="H20" s="43">
        <v>21.458303619999999</v>
      </c>
      <c r="I20" s="43">
        <v>22.5232426</v>
      </c>
      <c r="J20" s="139">
        <v>16.101968190000001</v>
      </c>
      <c r="K20" s="138">
        <v>37.354999999999997</v>
      </c>
      <c r="L20" s="40">
        <v>17.331999999999997</v>
      </c>
      <c r="M20" s="41">
        <v>14.145999999999999</v>
      </c>
      <c r="N20" s="57">
        <f t="shared" si="3"/>
        <v>236.55714269999999</v>
      </c>
      <c r="O20" s="39">
        <v>23.664000000000001</v>
      </c>
      <c r="P20" s="40">
        <v>25.082999999999998</v>
      </c>
      <c r="Q20" s="40">
        <v>15.024000000000001</v>
      </c>
      <c r="R20" s="54">
        <v>36.344999999999999</v>
      </c>
      <c r="S20" s="54">
        <v>16.445</v>
      </c>
      <c r="T20" s="54">
        <v>13.459999999999999</v>
      </c>
      <c r="U20" s="54">
        <v>22.129000000000005</v>
      </c>
      <c r="V20" s="54">
        <v>23.583000000000002</v>
      </c>
      <c r="W20" s="54">
        <v>14.353000000000002</v>
      </c>
      <c r="X20" s="41">
        <f t="shared" ref="X20:X21" si="12">+SUM(O20:W20)</f>
        <v>190.08600000000004</v>
      </c>
      <c r="Y20" s="9"/>
      <c r="Z20" s="9"/>
      <c r="AA20" s="9"/>
      <c r="AB20" s="9"/>
      <c r="AC20" s="9"/>
      <c r="AD20" s="9"/>
      <c r="AE20" s="9"/>
      <c r="AF20" s="9"/>
      <c r="AG20" s="9"/>
    </row>
    <row r="21" spans="1:33" x14ac:dyDescent="0.25">
      <c r="A21" s="37" t="s">
        <v>145</v>
      </c>
      <c r="B21" s="44">
        <v>30.709040869999995</v>
      </c>
      <c r="C21" s="43">
        <v>4.2712595400000009</v>
      </c>
      <c r="D21" s="43">
        <v>2.2221394599999997</v>
      </c>
      <c r="E21" s="43">
        <v>1.88322061</v>
      </c>
      <c r="F21" s="43">
        <v>5.9617714300000006</v>
      </c>
      <c r="G21" s="43">
        <v>1.7006445399999999</v>
      </c>
      <c r="H21" s="43">
        <v>29.632537150000001</v>
      </c>
      <c r="I21" s="43">
        <v>4.0434566600000004</v>
      </c>
      <c r="J21" s="139">
        <v>2.1375981799999999</v>
      </c>
      <c r="K21" s="138">
        <v>1.6980000000000002</v>
      </c>
      <c r="L21" s="40">
        <v>5.4139999999999997</v>
      </c>
      <c r="M21" s="41">
        <v>1.5589999999999999</v>
      </c>
      <c r="N21" s="57">
        <f t="shared" si="3"/>
        <v>91.232668439999998</v>
      </c>
      <c r="O21" s="39">
        <v>27.373999999999995</v>
      </c>
      <c r="P21" s="40">
        <v>3.9620000000000002</v>
      </c>
      <c r="Q21" s="40">
        <v>1.9840000000000002</v>
      </c>
      <c r="R21" s="54">
        <v>1.302</v>
      </c>
      <c r="S21" s="54">
        <v>3.1269999999999998</v>
      </c>
      <c r="T21" s="54">
        <v>1.4949999999999999</v>
      </c>
      <c r="U21" s="54">
        <v>26.198000000000004</v>
      </c>
      <c r="V21" s="54">
        <v>3.6999999999999997</v>
      </c>
      <c r="W21" s="54">
        <v>1.8859999999999999</v>
      </c>
      <c r="X21" s="41">
        <f t="shared" si="12"/>
        <v>71.027999999999992</v>
      </c>
      <c r="Y21" s="9"/>
      <c r="Z21" s="9"/>
      <c r="AA21" s="9"/>
      <c r="AB21" s="9"/>
      <c r="AC21" s="9"/>
      <c r="AD21" s="9"/>
      <c r="AE21" s="9"/>
      <c r="AF21" s="9"/>
      <c r="AG21" s="9"/>
    </row>
    <row r="22" spans="1:33" ht="15.75" thickBot="1" x14ac:dyDescent="0.3">
      <c r="A22" s="184" t="s">
        <v>147</v>
      </c>
      <c r="B22" s="185">
        <f t="shared" ref="B22:X22" si="13">+B10+B14+B18</f>
        <v>2084.0347260199997</v>
      </c>
      <c r="C22" s="186">
        <f t="shared" si="13"/>
        <v>6630.7224195399995</v>
      </c>
      <c r="D22" s="186">
        <f t="shared" si="13"/>
        <v>7514.725040289999</v>
      </c>
      <c r="E22" s="188">
        <f t="shared" si="13"/>
        <v>1211.8849924400001</v>
      </c>
      <c r="F22" s="186">
        <f t="shared" si="13"/>
        <v>7867.5638716640005</v>
      </c>
      <c r="G22" s="186">
        <f t="shared" si="13"/>
        <v>4540.6560425299995</v>
      </c>
      <c r="H22" s="186">
        <f t="shared" si="13"/>
        <v>2214.8532618732602</v>
      </c>
      <c r="I22" s="186">
        <f t="shared" si="13"/>
        <v>5841.995781087825</v>
      </c>
      <c r="J22" s="187">
        <f t="shared" si="13"/>
        <v>2553.7672345635219</v>
      </c>
      <c r="K22" s="188">
        <f t="shared" si="13"/>
        <v>1372.3989999999999</v>
      </c>
      <c r="L22" s="186">
        <f t="shared" si="13"/>
        <v>11240.446000000002</v>
      </c>
      <c r="M22" s="187">
        <f t="shared" si="13"/>
        <v>11996.322000000002</v>
      </c>
      <c r="N22" s="189">
        <f t="shared" si="13"/>
        <v>65069.370370008604</v>
      </c>
      <c r="O22" s="185">
        <f t="shared" si="13"/>
        <v>2020.797</v>
      </c>
      <c r="P22" s="185">
        <f t="shared" si="13"/>
        <v>3490.7889999999998</v>
      </c>
      <c r="Q22" s="185">
        <f t="shared" si="13"/>
        <v>9160.1270000000004</v>
      </c>
      <c r="R22" s="185">
        <f t="shared" si="13"/>
        <v>1383.4930000000002</v>
      </c>
      <c r="S22" s="185">
        <f t="shared" si="13"/>
        <v>9072.4009999999998</v>
      </c>
      <c r="T22" s="185">
        <f t="shared" si="13"/>
        <v>4727.9929999999995</v>
      </c>
      <c r="U22" s="185">
        <f t="shared" si="13"/>
        <v>1942.8330000000003</v>
      </c>
      <c r="V22" s="185">
        <f t="shared" si="13"/>
        <v>12111.221000000001</v>
      </c>
      <c r="W22" s="185">
        <f t="shared" si="13"/>
        <v>2054.1260000000002</v>
      </c>
      <c r="X22" s="186">
        <f t="shared" si="13"/>
        <v>45963.780000000006</v>
      </c>
      <c r="Y22" s="9"/>
      <c r="Z22" s="9"/>
      <c r="AA22" s="9"/>
      <c r="AB22" s="9"/>
      <c r="AC22" s="9"/>
      <c r="AD22" s="9"/>
      <c r="AE22" s="9"/>
      <c r="AF22" s="9"/>
      <c r="AG22" s="9"/>
    </row>
    <row r="23" spans="1:33" x14ac:dyDescent="0.25">
      <c r="A23" s="102" t="s">
        <v>176</v>
      </c>
      <c r="B23" s="93"/>
      <c r="C23" s="93"/>
      <c r="D23" s="93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</row>
    <row r="24" spans="1:33" x14ac:dyDescent="0.25">
      <c r="A24" s="94" t="s">
        <v>154</v>
      </c>
      <c r="B24" s="308"/>
      <c r="C24" s="308"/>
      <c r="D24" s="308"/>
      <c r="E24" s="77"/>
      <c r="F24" s="77"/>
      <c r="G24" s="77"/>
      <c r="H24" s="77"/>
      <c r="I24" s="77"/>
      <c r="J24" s="77"/>
      <c r="K24" s="77"/>
      <c r="L24" s="77"/>
      <c r="M24" s="77"/>
      <c r="N24" s="9"/>
      <c r="O24" s="77"/>
      <c r="P24" s="77"/>
      <c r="Q24" s="77"/>
      <c r="R24" s="77"/>
      <c r="S24" s="77"/>
      <c r="T24" s="77"/>
      <c r="U24" s="77"/>
      <c r="V24" s="77"/>
      <c r="W24" s="77"/>
      <c r="X24" s="9"/>
      <c r="Y24" s="9"/>
      <c r="Z24" s="9"/>
      <c r="AA24" s="9"/>
      <c r="AB24" s="9"/>
      <c r="AC24" s="9"/>
      <c r="AD24" s="9"/>
      <c r="AE24" s="9"/>
      <c r="AF24" s="9"/>
      <c r="AG24" s="9"/>
    </row>
    <row r="25" spans="1:33" x14ac:dyDescent="0.25">
      <c r="A25" s="92" t="s">
        <v>328</v>
      </c>
      <c r="B25" s="93"/>
      <c r="C25" s="93"/>
      <c r="D25" s="93"/>
      <c r="E25" s="9"/>
      <c r="F25" s="9"/>
      <c r="G25" s="9"/>
      <c r="H25" s="79"/>
      <c r="I25" s="9"/>
      <c r="J25" s="9"/>
      <c r="K25" s="79"/>
      <c r="L25" s="9"/>
      <c r="M25" s="9"/>
      <c r="N25" s="9"/>
      <c r="O25" s="78"/>
      <c r="P25" s="103"/>
      <c r="Q25" s="103"/>
      <c r="R25" s="103"/>
      <c r="S25" s="103"/>
      <c r="T25" s="103"/>
      <c r="U25" s="103"/>
      <c r="V25" s="103"/>
      <c r="W25" s="103"/>
      <c r="X25" s="9"/>
      <c r="Y25" s="9"/>
      <c r="Z25" s="9"/>
      <c r="AA25" s="9"/>
      <c r="AB25" s="9"/>
      <c r="AC25" s="9"/>
      <c r="AD25" s="9"/>
      <c r="AE25" s="9"/>
      <c r="AF25" s="9"/>
      <c r="AG25" s="9"/>
    </row>
    <row r="26" spans="1:33" x14ac:dyDescent="0.25">
      <c r="A26" s="9"/>
      <c r="B26" s="79"/>
      <c r="C26" s="79"/>
      <c r="D26" s="79"/>
      <c r="E26" s="79"/>
      <c r="F26" s="79"/>
      <c r="G26" s="79"/>
      <c r="H26" s="79"/>
      <c r="I26" s="79"/>
      <c r="J26" s="79"/>
      <c r="K26" s="79"/>
      <c r="L26" s="79"/>
      <c r="M26" s="79"/>
      <c r="N26" s="89"/>
      <c r="O26" s="105"/>
      <c r="P26" s="105"/>
      <c r="Q26" s="105"/>
      <c r="R26" s="105"/>
      <c r="S26" s="105"/>
      <c r="T26" s="105"/>
      <c r="U26" s="105"/>
      <c r="V26" s="105"/>
      <c r="W26" s="105"/>
      <c r="X26" s="78"/>
      <c r="Y26" s="9"/>
      <c r="Z26" s="9"/>
      <c r="AA26" s="9"/>
      <c r="AB26" s="9"/>
      <c r="AC26" s="9"/>
      <c r="AD26" s="9"/>
      <c r="AE26" s="9"/>
      <c r="AF26" s="9"/>
      <c r="AG26" s="9"/>
    </row>
    <row r="27" spans="1:33" x14ac:dyDescent="0.25">
      <c r="A27" s="76" t="s">
        <v>177</v>
      </c>
      <c r="B27" s="79"/>
      <c r="C27" s="9"/>
      <c r="D27" s="9"/>
      <c r="E27" s="9"/>
      <c r="F27" s="9"/>
      <c r="G27" s="9"/>
      <c r="H27" s="78"/>
      <c r="I27" s="78"/>
      <c r="J27" s="9"/>
      <c r="K27" s="78"/>
      <c r="L27" s="79"/>
      <c r="M27" s="105"/>
      <c r="N27" s="105"/>
      <c r="O27" s="78"/>
      <c r="P27" s="89"/>
      <c r="Q27" s="89"/>
      <c r="R27" s="89"/>
      <c r="S27" s="89"/>
      <c r="T27" s="89"/>
      <c r="U27" s="89"/>
      <c r="V27" s="89"/>
      <c r="W27" s="89"/>
      <c r="X27" s="78"/>
      <c r="Y27" s="89"/>
      <c r="Z27" s="9"/>
      <c r="AA27" s="9"/>
      <c r="AB27" s="9"/>
      <c r="AC27" s="9"/>
      <c r="AD27" s="9"/>
      <c r="AE27" s="9"/>
      <c r="AF27" s="9"/>
      <c r="AG27" s="9"/>
    </row>
    <row r="28" spans="1:33" x14ac:dyDescent="0.25">
      <c r="A28" s="9"/>
      <c r="B28" s="79"/>
      <c r="C28" s="79"/>
      <c r="D28" s="79"/>
      <c r="E28" s="79"/>
      <c r="F28" s="79"/>
      <c r="G28" s="79"/>
      <c r="H28" s="79"/>
      <c r="I28" s="79"/>
      <c r="J28" s="9"/>
      <c r="K28" s="78"/>
      <c r="L28" s="79"/>
      <c r="M28" s="105"/>
      <c r="N28" s="79"/>
      <c r="O28" s="78"/>
      <c r="P28" s="78"/>
      <c r="Q28" s="78"/>
      <c r="R28" s="78"/>
      <c r="S28" s="78"/>
      <c r="T28" s="78"/>
      <c r="U28" s="78"/>
      <c r="V28" s="78"/>
      <c r="W28" s="78"/>
      <c r="X28" s="78"/>
      <c r="Y28" s="9"/>
      <c r="Z28" s="9"/>
      <c r="AA28" s="9"/>
      <c r="AB28" s="9"/>
      <c r="AC28" s="9"/>
      <c r="AD28" s="9"/>
      <c r="AE28" s="9"/>
      <c r="AF28" s="9"/>
      <c r="AG28" s="9"/>
    </row>
    <row r="29" spans="1:33" x14ac:dyDescent="0.25">
      <c r="A29" s="9"/>
      <c r="B29" s="78"/>
      <c r="C29" s="78"/>
      <c r="D29" s="78"/>
      <c r="E29" s="78"/>
      <c r="F29" s="78"/>
      <c r="G29" s="78"/>
      <c r="H29" s="78"/>
      <c r="I29" s="78"/>
      <c r="J29" s="9"/>
      <c r="K29" s="78"/>
      <c r="L29" s="78"/>
      <c r="M29" s="105"/>
      <c r="N29" s="105"/>
      <c r="O29" s="105"/>
      <c r="P29" s="105"/>
      <c r="Q29" s="105"/>
      <c r="R29" s="105"/>
      <c r="S29" s="105"/>
      <c r="T29" s="105"/>
      <c r="U29" s="105"/>
      <c r="V29" s="105"/>
      <c r="W29" s="105"/>
      <c r="X29" s="105"/>
      <c r="Y29" s="89"/>
      <c r="Z29" s="9"/>
      <c r="AA29" s="9"/>
      <c r="AB29" s="9"/>
      <c r="AC29" s="9"/>
      <c r="AD29" s="9"/>
      <c r="AE29" s="9"/>
      <c r="AF29" s="9"/>
      <c r="AG29" s="9"/>
    </row>
    <row r="30" spans="1:33" x14ac:dyDescent="0.25">
      <c r="A30" s="78"/>
      <c r="B30" s="78"/>
      <c r="C30" s="78"/>
      <c r="D30" s="78"/>
      <c r="E30" s="78"/>
      <c r="F30" s="78"/>
      <c r="G30" s="78"/>
      <c r="H30" s="78"/>
      <c r="I30" s="78"/>
      <c r="J30" s="78"/>
      <c r="K30" s="78"/>
      <c r="L30" s="78"/>
      <c r="M30" s="78"/>
      <c r="N30" s="105"/>
      <c r="O30" s="106"/>
      <c r="P30" s="106"/>
      <c r="Q30" s="106"/>
      <c r="R30" s="106"/>
      <c r="S30" s="106"/>
      <c r="T30" s="106"/>
      <c r="U30" s="106"/>
      <c r="V30" s="106"/>
      <c r="W30" s="106"/>
      <c r="X30" s="78"/>
      <c r="Y30" s="89"/>
      <c r="Z30" s="9"/>
      <c r="AA30" s="9"/>
      <c r="AB30" s="9"/>
      <c r="AC30" s="9"/>
      <c r="AD30" s="9"/>
      <c r="AE30" s="9"/>
      <c r="AF30" s="9"/>
      <c r="AG30" s="9"/>
    </row>
    <row r="31" spans="1:33" x14ac:dyDescent="0.25">
      <c r="A31" s="78"/>
      <c r="B31" s="78"/>
      <c r="C31" s="78"/>
      <c r="D31" s="78"/>
      <c r="E31" s="78"/>
      <c r="F31" s="78"/>
      <c r="G31" s="78"/>
      <c r="H31" s="78"/>
      <c r="I31" s="78"/>
      <c r="J31" s="78"/>
      <c r="K31" s="9"/>
      <c r="L31" s="78"/>
      <c r="M31" s="78"/>
      <c r="N31" s="105"/>
      <c r="O31" s="78"/>
      <c r="P31" s="78"/>
      <c r="Q31" s="78"/>
      <c r="R31" s="78"/>
      <c r="S31" s="78"/>
      <c r="T31" s="78"/>
      <c r="U31" s="78"/>
      <c r="V31" s="78"/>
      <c r="W31" s="78"/>
      <c r="X31" s="9"/>
      <c r="Y31" s="9"/>
      <c r="Z31" s="9"/>
      <c r="AA31" s="9"/>
      <c r="AB31" s="9"/>
      <c r="AC31" s="9"/>
      <c r="AD31" s="9"/>
      <c r="AE31" s="9"/>
      <c r="AF31" s="9"/>
      <c r="AG31" s="9"/>
    </row>
    <row r="32" spans="1:33" x14ac:dyDescent="0.25">
      <c r="A32" s="78"/>
      <c r="B32" s="78"/>
      <c r="C32" s="78"/>
      <c r="D32" s="78"/>
      <c r="E32" s="78"/>
      <c r="F32" s="78"/>
      <c r="G32" s="78"/>
      <c r="H32" s="78"/>
      <c r="I32" s="78"/>
      <c r="J32" s="78"/>
      <c r="K32" s="9"/>
      <c r="L32" s="78"/>
      <c r="M32" s="78"/>
      <c r="N32" s="78"/>
      <c r="O32" s="105"/>
      <c r="P32" s="105"/>
      <c r="Q32" s="105"/>
      <c r="R32" s="105"/>
      <c r="S32" s="105"/>
      <c r="T32" s="105"/>
      <c r="U32" s="105"/>
      <c r="V32" s="105"/>
      <c r="W32" s="105"/>
      <c r="X32" s="9"/>
      <c r="Y32" s="9"/>
      <c r="Z32" s="9"/>
      <c r="AA32" s="9"/>
      <c r="AB32" s="9"/>
      <c r="AC32" s="9"/>
      <c r="AD32" s="9"/>
      <c r="AE32" s="9"/>
      <c r="AF32" s="9"/>
      <c r="AG32" s="9"/>
    </row>
    <row r="33" spans="1:33" x14ac:dyDescent="0.25">
      <c r="A33" s="9"/>
      <c r="B33" s="78"/>
      <c r="C33" s="9"/>
      <c r="D33" s="9"/>
      <c r="E33" s="9"/>
      <c r="F33" s="9"/>
      <c r="G33" s="9"/>
      <c r="H33" s="79"/>
      <c r="I33" s="107"/>
      <c r="J33" s="9"/>
      <c r="K33" s="78"/>
      <c r="L33" s="78"/>
      <c r="M33" s="78"/>
      <c r="N33" s="78"/>
      <c r="O33" s="89"/>
      <c r="P33" s="89"/>
      <c r="Q33" s="89"/>
      <c r="R33" s="89"/>
      <c r="S33" s="89"/>
      <c r="T33" s="89"/>
      <c r="U33" s="89"/>
      <c r="V33" s="89"/>
      <c r="W33" s="89"/>
      <c r="X33" s="89"/>
      <c r="Y33" s="9"/>
      <c r="Z33" s="9"/>
      <c r="AA33" s="9"/>
      <c r="AB33" s="9"/>
      <c r="AC33" s="9"/>
      <c r="AD33" s="9"/>
      <c r="AE33" s="9"/>
      <c r="AF33" s="9"/>
      <c r="AG33" s="9"/>
    </row>
    <row r="34" spans="1:33" x14ac:dyDescent="0.25">
      <c r="A34" s="9"/>
      <c r="B34" s="79"/>
      <c r="C34" s="9"/>
      <c r="D34" s="9"/>
      <c r="E34" s="9"/>
      <c r="F34" s="9"/>
      <c r="G34" s="9"/>
      <c r="H34" s="9"/>
      <c r="I34" s="107"/>
      <c r="J34" s="9"/>
      <c r="K34" s="79"/>
      <c r="L34" s="79"/>
      <c r="M34" s="79"/>
      <c r="N34" s="79"/>
      <c r="O34" s="78"/>
      <c r="P34" s="78"/>
      <c r="Q34" s="78"/>
      <c r="R34" s="78"/>
      <c r="S34" s="78"/>
      <c r="T34" s="78"/>
      <c r="U34" s="78"/>
      <c r="V34" s="78"/>
      <c r="W34" s="78"/>
      <c r="X34" s="78"/>
      <c r="Y34" s="9"/>
      <c r="Z34" s="9"/>
      <c r="AA34" s="9"/>
      <c r="AB34" s="9"/>
      <c r="AC34" s="9"/>
      <c r="AD34" s="9"/>
      <c r="AE34" s="9"/>
      <c r="AF34" s="9"/>
      <c r="AG34" s="9"/>
    </row>
    <row r="35" spans="1:33" x14ac:dyDescent="0.25">
      <c r="A35" s="9"/>
      <c r="B35" s="9"/>
      <c r="C35" s="9"/>
      <c r="D35" s="9"/>
      <c r="E35" s="9"/>
      <c r="F35" s="9"/>
      <c r="G35" s="9"/>
      <c r="H35" s="9"/>
      <c r="I35" s="107"/>
      <c r="J35" s="9"/>
      <c r="K35" s="89"/>
      <c r="L35" s="89"/>
      <c r="M35" s="89"/>
      <c r="N35" s="79"/>
      <c r="O35" s="78"/>
      <c r="P35" s="78"/>
      <c r="Q35" s="78"/>
      <c r="R35" s="78"/>
      <c r="S35" s="78"/>
      <c r="T35" s="78"/>
      <c r="U35" s="78"/>
      <c r="V35" s="78"/>
      <c r="W35" s="78"/>
      <c r="X35" s="9"/>
      <c r="Y35" s="9"/>
      <c r="Z35" s="9"/>
      <c r="AA35" s="9"/>
      <c r="AB35" s="9"/>
      <c r="AC35" s="9"/>
      <c r="AD35" s="9"/>
      <c r="AE35" s="9"/>
      <c r="AF35" s="9"/>
      <c r="AG35" s="9"/>
    </row>
    <row r="36" spans="1:33" x14ac:dyDescent="0.25">
      <c r="A36" s="78"/>
      <c r="B36" s="79"/>
      <c r="C36" s="9"/>
      <c r="D36" s="9"/>
      <c r="E36" s="9"/>
      <c r="F36" s="9"/>
      <c r="G36" s="9"/>
      <c r="H36" s="9"/>
      <c r="I36" s="107"/>
      <c r="J36" s="9"/>
      <c r="K36" s="89"/>
      <c r="L36" s="89"/>
      <c r="M36" s="89"/>
      <c r="N36" s="89"/>
      <c r="O36" s="8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</row>
    <row r="37" spans="1:33" x14ac:dyDescent="0.25">
      <c r="A37" s="78"/>
      <c r="B37" s="79"/>
      <c r="C37" s="9"/>
      <c r="D37" s="9"/>
      <c r="E37" s="9"/>
      <c r="F37" s="9"/>
      <c r="G37" s="9"/>
      <c r="H37" s="9"/>
      <c r="I37" s="107"/>
      <c r="J37" s="9"/>
      <c r="K37" s="89"/>
      <c r="L37" s="89"/>
      <c r="M37" s="89"/>
      <c r="N37" s="8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</row>
    <row r="38" spans="1:33" x14ac:dyDescent="0.25">
      <c r="A38" s="9"/>
      <c r="B38" s="79"/>
      <c r="C38" s="89"/>
      <c r="D38" s="9"/>
      <c r="E38" s="9"/>
      <c r="F38" s="9"/>
      <c r="G38" s="9"/>
      <c r="H38" s="9"/>
      <c r="I38" s="107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</row>
    <row r="39" spans="1:33" x14ac:dyDescent="0.25">
      <c r="A39" s="9"/>
      <c r="B39" s="79"/>
      <c r="C39" s="9"/>
      <c r="D39" s="9"/>
      <c r="E39" s="9"/>
      <c r="F39" s="9"/>
      <c r="G39" s="9"/>
      <c r="H39" s="9"/>
      <c r="I39" s="107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</row>
    <row r="40" spans="1:33" x14ac:dyDescent="0.25">
      <c r="A40" s="9"/>
      <c r="B40" s="9"/>
      <c r="C40" s="9"/>
      <c r="D40" s="9"/>
      <c r="E40" s="9"/>
      <c r="F40" s="9"/>
      <c r="G40" s="9"/>
      <c r="H40" s="9"/>
      <c r="I40" s="107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</row>
    <row r="41" spans="1:33" x14ac:dyDescent="0.25">
      <c r="A41" s="9"/>
      <c r="B41" s="9"/>
      <c r="C41" s="9"/>
      <c r="D41" s="9"/>
      <c r="E41" s="9"/>
      <c r="F41" s="9"/>
      <c r="G41" s="9"/>
      <c r="H41" s="9"/>
      <c r="I41" s="107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</row>
    <row r="42" spans="1:33" x14ac:dyDescent="0.25">
      <c r="A42" s="9"/>
      <c r="B42" s="9"/>
      <c r="C42" s="9"/>
      <c r="D42" s="9"/>
      <c r="E42" s="9"/>
      <c r="F42" s="9"/>
      <c r="G42" s="9"/>
      <c r="H42" s="9"/>
      <c r="I42" s="107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</row>
    <row r="43" spans="1:33" x14ac:dyDescent="0.25">
      <c r="A43" s="9"/>
      <c r="B43" s="9"/>
      <c r="C43" s="9"/>
      <c r="D43" s="9"/>
      <c r="E43" s="9"/>
      <c r="F43" s="9"/>
      <c r="G43" s="9"/>
      <c r="H43" s="9"/>
      <c r="I43" s="107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</row>
    <row r="44" spans="1:33" x14ac:dyDescent="0.25">
      <c r="A44" s="9"/>
      <c r="B44" s="9"/>
      <c r="C44" s="9"/>
      <c r="D44" s="9"/>
      <c r="E44" s="9"/>
      <c r="F44" s="9"/>
      <c r="G44" s="9"/>
      <c r="H44" s="9"/>
      <c r="I44" s="107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</row>
    <row r="45" spans="1:33" x14ac:dyDescent="0.25">
      <c r="A45" s="9"/>
      <c r="B45" s="9"/>
      <c r="C45" s="9"/>
      <c r="D45" s="9"/>
      <c r="E45" s="9"/>
      <c r="F45" s="9"/>
      <c r="G45" s="9"/>
      <c r="H45" s="9"/>
      <c r="I45" s="107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</row>
    <row r="46" spans="1:33" x14ac:dyDescent="0.25">
      <c r="A46" s="9"/>
      <c r="B46" s="9"/>
      <c r="C46" s="9"/>
      <c r="D46" s="9"/>
      <c r="E46" s="9"/>
      <c r="F46" s="9"/>
      <c r="G46" s="9"/>
      <c r="H46" s="9"/>
      <c r="I46" s="107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</row>
    <row r="47" spans="1:33" x14ac:dyDescent="0.25">
      <c r="A47" s="9"/>
      <c r="B47" s="9"/>
      <c r="C47" s="9"/>
      <c r="D47" s="9"/>
      <c r="E47" s="9"/>
      <c r="F47" s="9"/>
      <c r="G47" s="9"/>
      <c r="H47" s="9"/>
      <c r="I47" s="107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</row>
    <row r="48" spans="1:33" x14ac:dyDescent="0.25">
      <c r="A48" s="9"/>
      <c r="B48" s="9"/>
      <c r="C48" s="9"/>
      <c r="D48" s="9"/>
      <c r="E48" s="9"/>
      <c r="F48" s="9"/>
      <c r="G48" s="9"/>
      <c r="H48" s="9"/>
      <c r="I48" s="107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</row>
    <row r="49" spans="1:33" x14ac:dyDescent="0.25">
      <c r="A49" s="9"/>
      <c r="B49" s="9"/>
      <c r="C49" s="9"/>
      <c r="D49" s="9"/>
      <c r="E49" s="9"/>
      <c r="F49" s="9"/>
      <c r="G49" s="9"/>
      <c r="H49" s="9"/>
      <c r="I49" s="107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</row>
    <row r="50" spans="1:33" x14ac:dyDescent="0.25">
      <c r="A50" s="9"/>
      <c r="B50" s="9"/>
      <c r="C50" s="9"/>
      <c r="D50" s="9"/>
      <c r="E50" s="9"/>
      <c r="F50" s="9"/>
      <c r="G50" s="9"/>
      <c r="H50" s="9"/>
      <c r="I50" s="107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</row>
    <row r="51" spans="1:33" x14ac:dyDescent="0.25">
      <c r="A51" s="9"/>
      <c r="B51" s="9"/>
      <c r="C51" s="9"/>
      <c r="D51" s="9"/>
      <c r="E51" s="9"/>
      <c r="F51" s="9"/>
      <c r="G51" s="9"/>
      <c r="H51" s="9"/>
      <c r="I51" s="107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</row>
    <row r="52" spans="1:33" x14ac:dyDescent="0.25">
      <c r="I52" s="42"/>
    </row>
    <row r="53" spans="1:33" x14ac:dyDescent="0.25">
      <c r="I53" s="42"/>
    </row>
    <row r="54" spans="1:33" x14ac:dyDescent="0.25">
      <c r="I54" s="42"/>
    </row>
    <row r="55" spans="1:33" x14ac:dyDescent="0.25">
      <c r="I55" s="42"/>
    </row>
    <row r="56" spans="1:33" x14ac:dyDescent="0.25">
      <c r="H56" s="35"/>
      <c r="I56" s="35"/>
    </row>
  </sheetData>
  <mergeCells count="8">
    <mergeCell ref="A2:N2"/>
    <mergeCell ref="A8:A9"/>
    <mergeCell ref="O8:X8"/>
    <mergeCell ref="A5:X5"/>
    <mergeCell ref="A6:X6"/>
    <mergeCell ref="A7:X7"/>
    <mergeCell ref="K8:M8"/>
    <mergeCell ref="B8:J8"/>
  </mergeCells>
  <hyperlinks>
    <hyperlink ref="A27" location="Portada!A32" display="REGRESO A LA PORTADA" xr:uid="{602ED89E-B6FB-4FAD-9889-5A2FDA9BB4AD}"/>
  </hyperlinks>
  <pageMargins left="0.15748031496062992" right="0.15748031496062992" top="0.31496062992125984" bottom="0.74803149606299213" header="0.31496062992125984" footer="0.31496062992125984"/>
  <pageSetup scale="90" orientation="landscape" r:id="rId1"/>
  <ignoredErrors>
    <ignoredError sqref="N14 N18 X14 X18" formula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8">
    <tabColor theme="4" tint="0.79998168889431442"/>
  </sheetPr>
  <dimension ref="A1:AS138"/>
  <sheetViews>
    <sheetView topLeftCell="A16" zoomScale="80" zoomScaleNormal="80" workbookViewId="0">
      <pane xSplit="1" topLeftCell="B1" activePane="topRight" state="frozen"/>
      <selection pane="topRight" activeCell="B9" sqref="B9:I9"/>
    </sheetView>
  </sheetViews>
  <sheetFormatPr baseColWidth="10" defaultRowHeight="15" x14ac:dyDescent="0.25"/>
  <cols>
    <col min="1" max="1" width="43.5703125" customWidth="1"/>
    <col min="2" max="2" width="11.5703125" customWidth="1"/>
    <col min="3" max="3" width="11.140625" customWidth="1"/>
    <col min="4" max="4" width="13.140625" customWidth="1"/>
    <col min="5" max="5" width="12.42578125" customWidth="1"/>
    <col min="6" max="6" width="13.7109375" customWidth="1"/>
    <col min="7" max="7" width="12.28515625" customWidth="1"/>
    <col min="8" max="8" width="13" customWidth="1"/>
    <col min="9" max="9" width="14.5703125" customWidth="1"/>
    <col min="10" max="10" width="14.7109375" customWidth="1"/>
    <col min="11" max="11" width="13.140625" customWidth="1"/>
    <col min="12" max="12" width="15.42578125" customWidth="1"/>
    <col min="13" max="13" width="14.7109375" customWidth="1"/>
    <col min="14" max="14" width="15.28515625" customWidth="1"/>
  </cols>
  <sheetData>
    <row r="1" spans="1:45" x14ac:dyDescent="0.25">
      <c r="A1" s="359"/>
      <c r="B1" s="359"/>
      <c r="C1" s="359"/>
      <c r="D1" s="359"/>
      <c r="E1" s="359"/>
      <c r="F1" s="359"/>
      <c r="G1" s="359"/>
      <c r="H1" s="359"/>
      <c r="I1" s="359"/>
      <c r="J1" s="359"/>
      <c r="K1" s="359"/>
      <c r="L1" s="359"/>
      <c r="M1" s="359"/>
      <c r="N1" s="35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</row>
    <row r="2" spans="1:45" x14ac:dyDescent="0.25">
      <c r="A2" s="9"/>
      <c r="B2" s="9"/>
      <c r="C2" s="9"/>
      <c r="D2" s="9"/>
      <c r="E2" s="79"/>
      <c r="F2" s="9"/>
      <c r="G2" s="9"/>
      <c r="H2" s="89"/>
      <c r="I2" s="9"/>
      <c r="J2" s="9"/>
      <c r="K2" s="9"/>
      <c r="L2" s="9"/>
      <c r="M2" s="77"/>
      <c r="N2" s="89"/>
      <c r="O2" s="8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</row>
    <row r="3" spans="1:45" ht="48.75" customHeight="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79"/>
      <c r="N3" s="7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</row>
    <row r="4" spans="1:45" ht="19.149999999999999" customHeight="1" x14ac:dyDescent="0.35">
      <c r="A4" s="367" t="s">
        <v>180</v>
      </c>
      <c r="B4" s="367"/>
      <c r="C4" s="367"/>
      <c r="D4" s="367"/>
      <c r="E4" s="367"/>
      <c r="F4" s="367"/>
      <c r="G4" s="367"/>
      <c r="H4" s="367"/>
      <c r="I4" s="367"/>
      <c r="J4" s="367"/>
      <c r="K4" s="367"/>
      <c r="L4" s="367"/>
      <c r="M4" s="367"/>
      <c r="N4" s="367"/>
      <c r="O4" s="367"/>
      <c r="P4" s="367"/>
      <c r="Q4" s="367"/>
      <c r="R4" s="367"/>
      <c r="S4" s="367"/>
      <c r="T4" s="367"/>
      <c r="U4" s="367"/>
      <c r="V4" s="367"/>
      <c r="W4" s="367"/>
      <c r="X4" s="367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</row>
    <row r="5" spans="1:45" ht="15" customHeight="1" x14ac:dyDescent="0.25">
      <c r="A5" s="324" t="s">
        <v>35</v>
      </c>
      <c r="B5" s="324"/>
      <c r="C5" s="324"/>
      <c r="D5" s="324"/>
      <c r="E5" s="324"/>
      <c r="F5" s="324"/>
      <c r="G5" s="324"/>
      <c r="H5" s="324"/>
      <c r="I5" s="324"/>
      <c r="J5" s="324"/>
      <c r="K5" s="324"/>
      <c r="L5" s="324"/>
      <c r="M5" s="324"/>
      <c r="N5" s="324"/>
      <c r="O5" s="324"/>
      <c r="P5" s="324"/>
      <c r="Q5" s="324"/>
      <c r="R5" s="324"/>
      <c r="S5" s="324"/>
      <c r="T5" s="324"/>
      <c r="U5" s="324"/>
      <c r="V5" s="324"/>
      <c r="W5" s="324"/>
      <c r="X5" s="324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</row>
    <row r="6" spans="1:45" ht="19.899999999999999" customHeight="1" thickBot="1" x14ac:dyDescent="0.3">
      <c r="A6" s="371" t="s">
        <v>230</v>
      </c>
      <c r="B6" s="359"/>
      <c r="C6" s="359"/>
      <c r="D6" s="359"/>
      <c r="E6" s="359"/>
      <c r="F6" s="359"/>
      <c r="G6" s="359"/>
      <c r="H6" s="359"/>
      <c r="I6" s="359"/>
      <c r="J6" s="359"/>
      <c r="K6" s="371"/>
      <c r="L6" s="371"/>
      <c r="M6" s="371"/>
      <c r="N6" s="371"/>
      <c r="O6" s="359"/>
      <c r="P6" s="359"/>
      <c r="Q6" s="359"/>
      <c r="R6" s="359"/>
      <c r="S6" s="359"/>
      <c r="T6" s="359"/>
      <c r="U6" s="359"/>
      <c r="V6" s="359"/>
      <c r="W6" s="359"/>
      <c r="X6" s="371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</row>
    <row r="7" spans="1:45" ht="15.75" thickBot="1" x14ac:dyDescent="0.3">
      <c r="A7" s="235" t="s">
        <v>205</v>
      </c>
      <c r="B7" s="216">
        <v>45292</v>
      </c>
      <c r="C7" s="217">
        <v>45323</v>
      </c>
      <c r="D7" s="217">
        <v>45352</v>
      </c>
      <c r="E7" s="217">
        <v>45383</v>
      </c>
      <c r="F7" s="217">
        <v>45413</v>
      </c>
      <c r="G7" s="217">
        <v>45444</v>
      </c>
      <c r="H7" s="217">
        <v>45474</v>
      </c>
      <c r="I7" s="217">
        <v>45505</v>
      </c>
      <c r="J7" s="218">
        <v>45536</v>
      </c>
      <c r="K7" s="216">
        <v>45566</v>
      </c>
      <c r="L7" s="217">
        <v>45597</v>
      </c>
      <c r="M7" s="218">
        <v>45627</v>
      </c>
      <c r="N7" s="296" t="s">
        <v>220</v>
      </c>
      <c r="O7" s="242">
        <v>45658</v>
      </c>
      <c r="P7" s="242">
        <v>45689</v>
      </c>
      <c r="Q7" s="242">
        <v>45717</v>
      </c>
      <c r="R7" s="242">
        <v>45748</v>
      </c>
      <c r="S7" s="242">
        <v>45778</v>
      </c>
      <c r="T7" s="242">
        <v>45809</v>
      </c>
      <c r="U7" s="242">
        <v>45839</v>
      </c>
      <c r="V7" s="242">
        <v>45870</v>
      </c>
      <c r="W7" s="243">
        <v>45901</v>
      </c>
      <c r="X7" s="248" t="s">
        <v>47</v>
      </c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</row>
    <row r="8" spans="1:45" ht="15.75" thickBot="1" x14ac:dyDescent="0.3">
      <c r="A8" s="236"/>
      <c r="B8" s="368" t="s">
        <v>169</v>
      </c>
      <c r="C8" s="369"/>
      <c r="D8" s="369"/>
      <c r="E8" s="369"/>
      <c r="F8" s="369"/>
      <c r="G8" s="369"/>
      <c r="H8" s="369"/>
      <c r="I8" s="369"/>
      <c r="J8" s="370"/>
      <c r="K8" s="368" t="s">
        <v>186</v>
      </c>
      <c r="L8" s="369"/>
      <c r="M8" s="370"/>
      <c r="N8" s="247"/>
      <c r="O8" s="372" t="s">
        <v>186</v>
      </c>
      <c r="P8" s="372"/>
      <c r="Q8" s="372"/>
      <c r="R8" s="372"/>
      <c r="S8" s="372"/>
      <c r="T8" s="372"/>
      <c r="U8" s="372"/>
      <c r="V8" s="372"/>
      <c r="W8" s="373"/>
      <c r="X8" s="266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</row>
    <row r="9" spans="1:45" x14ac:dyDescent="0.25">
      <c r="A9" s="237" t="s">
        <v>197</v>
      </c>
      <c r="B9" s="245">
        <f t="shared" ref="B9:P9" si="0">+B10+B17+B19+B32+B41</f>
        <v>521.81201599999997</v>
      </c>
      <c r="C9" s="264">
        <f t="shared" si="0"/>
        <v>663.25157799999999</v>
      </c>
      <c r="D9" s="264">
        <f t="shared" si="0"/>
        <v>4524.9029925000004</v>
      </c>
      <c r="E9" s="264">
        <f t="shared" si="0"/>
        <v>585.75180399999999</v>
      </c>
      <c r="F9" s="264">
        <f t="shared" si="0"/>
        <v>1021.4282155000001</v>
      </c>
      <c r="G9" s="264">
        <f t="shared" si="0"/>
        <v>1008.3631194999998</v>
      </c>
      <c r="H9" s="264">
        <f t="shared" si="0"/>
        <v>516.81724906526324</v>
      </c>
      <c r="I9" s="264">
        <f t="shared" si="0"/>
        <v>748.22316626104816</v>
      </c>
      <c r="J9" s="265">
        <f t="shared" si="0"/>
        <v>354.23304686517275</v>
      </c>
      <c r="K9" s="245">
        <f t="shared" si="0"/>
        <v>580.75800000000004</v>
      </c>
      <c r="L9" s="264">
        <f t="shared" si="0"/>
        <v>1054.6859999999999</v>
      </c>
      <c r="M9" s="265">
        <f t="shared" si="0"/>
        <v>1116.501</v>
      </c>
      <c r="N9" s="246">
        <f t="shared" si="0"/>
        <v>12696.728187691482</v>
      </c>
      <c r="O9" s="245">
        <f t="shared" si="0"/>
        <v>528.9559999999999</v>
      </c>
      <c r="P9" s="264">
        <f t="shared" si="0"/>
        <v>664.76299999999992</v>
      </c>
      <c r="Q9" s="264">
        <f t="shared" ref="Q9" si="1">+Q10+Q17+Q19+Q32+Q41</f>
        <v>6654.2000000000007</v>
      </c>
      <c r="R9" s="264">
        <f t="shared" ref="R9" si="2">+R10+R17+R19+R32+R41</f>
        <v>603.23200000000008</v>
      </c>
      <c r="S9" s="264">
        <f t="shared" ref="S9" si="3">+S10+S17+S19+S32+S41</f>
        <v>1134.845</v>
      </c>
      <c r="T9" s="264">
        <f t="shared" ref="T9:W9" si="4">+T10+T17+T19+T32+T41</f>
        <v>1170.52</v>
      </c>
      <c r="U9" s="264">
        <f t="shared" si="4"/>
        <v>507.86200000000002</v>
      </c>
      <c r="V9" s="264">
        <f t="shared" si="4"/>
        <v>681.25</v>
      </c>
      <c r="W9" s="265">
        <f t="shared" si="4"/>
        <v>206.99099999999999</v>
      </c>
      <c r="X9" s="246">
        <f>+SUM(O9:W9)</f>
        <v>12152.619000000001</v>
      </c>
      <c r="Y9" s="8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</row>
    <row r="10" spans="1:45" x14ac:dyDescent="0.25">
      <c r="A10" s="238" t="s">
        <v>216</v>
      </c>
      <c r="B10" s="69">
        <f>+SUM(B11:B16)</f>
        <v>425.72912250000002</v>
      </c>
      <c r="C10" s="68">
        <f t="shared" ref="C10:E10" si="5">+SUM(C11:C16)</f>
        <v>503.77327550000001</v>
      </c>
      <c r="D10" s="68">
        <f t="shared" si="5"/>
        <v>361.14597749999996</v>
      </c>
      <c r="E10" s="68">
        <f t="shared" si="5"/>
        <v>537.40105100000005</v>
      </c>
      <c r="F10" s="68">
        <f t="shared" ref="F10" si="6">+SUM(F11:F16)</f>
        <v>886.74390200000005</v>
      </c>
      <c r="G10" s="68">
        <f t="shared" ref="G10" si="7">+SUM(G11:G16)</f>
        <v>866.45341199999984</v>
      </c>
      <c r="H10" s="68">
        <f t="shared" ref="H10" si="8">+SUM(H11:H16)</f>
        <v>424.90679940111738</v>
      </c>
      <c r="I10" s="68">
        <f t="shared" ref="I10" si="9">+SUM(I11:I16)</f>
        <v>610.28341026321925</v>
      </c>
      <c r="J10" s="140">
        <f t="shared" ref="J10" si="10">+SUM(J11:J16)</f>
        <v>322.25453200352069</v>
      </c>
      <c r="K10" s="69">
        <f t="shared" ref="K10" si="11">+SUM(K11:K16)</f>
        <v>532.42700000000002</v>
      </c>
      <c r="L10" s="68">
        <f t="shared" ref="L10" si="12">+SUM(L11:L16)</f>
        <v>944.697</v>
      </c>
      <c r="M10" s="140">
        <f t="shared" ref="M10" si="13">+SUM(M11:M16)</f>
        <v>911.11099999999999</v>
      </c>
      <c r="N10" s="141">
        <f>+SUM(B10:M10)</f>
        <v>7326.9264821678571</v>
      </c>
      <c r="O10" s="69">
        <f>+SUM(O11:O16)</f>
        <v>427.38599999999997</v>
      </c>
      <c r="P10" s="68">
        <f t="shared" ref="P10:Q10" si="14">+SUM(P11:P16)</f>
        <v>541.85799999999995</v>
      </c>
      <c r="Q10" s="68">
        <f t="shared" si="14"/>
        <v>6596.3720000000003</v>
      </c>
      <c r="R10" s="68">
        <f t="shared" ref="R10" si="15">+SUM(R11:R16)</f>
        <v>553.89700000000005</v>
      </c>
      <c r="S10" s="68">
        <f t="shared" ref="S10" si="16">+SUM(S11:S16)</f>
        <v>1020.787</v>
      </c>
      <c r="T10" s="68">
        <f t="shared" ref="T10:W10" si="17">+SUM(T11:T16)</f>
        <v>988.01999999999987</v>
      </c>
      <c r="U10" s="68">
        <f t="shared" si="17"/>
        <v>426.017</v>
      </c>
      <c r="V10" s="68">
        <f t="shared" si="17"/>
        <v>541.53200000000004</v>
      </c>
      <c r="W10" s="140">
        <f t="shared" si="17"/>
        <v>167.21899999999999</v>
      </c>
      <c r="X10" s="141">
        <f t="shared" ref="X10:X73" si="18">+SUM(O10:W10)</f>
        <v>11263.087999999998</v>
      </c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</row>
    <row r="11" spans="1:45" x14ac:dyDescent="0.25">
      <c r="A11" s="239" t="s">
        <v>64</v>
      </c>
      <c r="B11" s="144">
        <v>296.90925549999997</v>
      </c>
      <c r="C11" s="145">
        <v>241.01142999999999</v>
      </c>
      <c r="D11" s="145">
        <v>15.391079</v>
      </c>
      <c r="E11" s="145">
        <v>124.91023600000001</v>
      </c>
      <c r="F11" s="145">
        <v>503.50108599999999</v>
      </c>
      <c r="G11" s="145">
        <v>372.40472499999998</v>
      </c>
      <c r="H11" s="145">
        <v>296.30131260614905</v>
      </c>
      <c r="I11" s="145">
        <v>240.51794189381548</v>
      </c>
      <c r="J11" s="241">
        <v>15.359564667140988</v>
      </c>
      <c r="K11" s="244">
        <v>125.434</v>
      </c>
      <c r="L11" s="58">
        <v>505.51099999999997</v>
      </c>
      <c r="M11" s="71">
        <v>373.923</v>
      </c>
      <c r="N11" s="143">
        <f t="shared" ref="N11:N87" si="19">+SUM(B11:M11)</f>
        <v>3111.1746306671057</v>
      </c>
      <c r="O11" s="70">
        <v>297.18599999999998</v>
      </c>
      <c r="P11" s="59">
        <v>241.98399999999998</v>
      </c>
      <c r="Q11" s="59">
        <v>6276.0389999999998</v>
      </c>
      <c r="R11" s="59">
        <v>125.434</v>
      </c>
      <c r="S11" s="59">
        <v>524.03899999999999</v>
      </c>
      <c r="T11" s="59">
        <v>426.58499999999998</v>
      </c>
      <c r="U11" s="59">
        <v>295.81700000000001</v>
      </c>
      <c r="V11" s="59">
        <v>241.98399999999998</v>
      </c>
      <c r="W11" s="72">
        <v>15.432</v>
      </c>
      <c r="X11" s="142">
        <f t="shared" si="18"/>
        <v>8444.5</v>
      </c>
      <c r="Y11" s="8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</row>
    <row r="12" spans="1:45" x14ac:dyDescent="0.25">
      <c r="A12" s="239" t="s">
        <v>65</v>
      </c>
      <c r="B12" s="144">
        <v>101.205005</v>
      </c>
      <c r="C12" s="145">
        <v>105.4858035</v>
      </c>
      <c r="D12" s="145">
        <v>85.046846499999987</v>
      </c>
      <c r="E12" s="145">
        <v>246.65317600000003</v>
      </c>
      <c r="F12" s="145">
        <v>263.50418050000002</v>
      </c>
      <c r="G12" s="145">
        <v>284.93291749999997</v>
      </c>
      <c r="H12" s="145">
        <v>101.02247436217651</v>
      </c>
      <c r="I12" s="145">
        <v>105.26981378781679</v>
      </c>
      <c r="J12" s="241">
        <v>138.21138817039889</v>
      </c>
      <c r="K12" s="244">
        <v>247.58000000000004</v>
      </c>
      <c r="L12" s="58">
        <v>248.29899999999998</v>
      </c>
      <c r="M12" s="71">
        <v>302.41399999999999</v>
      </c>
      <c r="N12" s="143">
        <f t="shared" si="19"/>
        <v>2229.6246053203922</v>
      </c>
      <c r="O12" s="70">
        <v>101.64799999999998</v>
      </c>
      <c r="P12" s="59">
        <v>105.90400000000001</v>
      </c>
      <c r="Q12" s="59">
        <v>86.134999999999991</v>
      </c>
      <c r="R12" s="59">
        <v>247.691</v>
      </c>
      <c r="S12" s="59">
        <v>319.61</v>
      </c>
      <c r="T12" s="59">
        <v>353.92999999999995</v>
      </c>
      <c r="U12" s="59">
        <v>101.64799999999998</v>
      </c>
      <c r="V12" s="59">
        <v>105.57800000000002</v>
      </c>
      <c r="W12" s="72">
        <v>86.134999999999991</v>
      </c>
      <c r="X12" s="142">
        <f t="shared" si="18"/>
        <v>1508.279</v>
      </c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</row>
    <row r="13" spans="1:45" x14ac:dyDescent="0.25">
      <c r="A13" s="239" t="s">
        <v>66</v>
      </c>
      <c r="B13" s="144">
        <v>0</v>
      </c>
      <c r="C13" s="145">
        <v>0</v>
      </c>
      <c r="D13" s="145">
        <v>46.866083000000003</v>
      </c>
      <c r="E13" s="145">
        <v>0</v>
      </c>
      <c r="F13" s="145">
        <v>12.718672999999997</v>
      </c>
      <c r="G13" s="145">
        <v>0.44540099999999994</v>
      </c>
      <c r="H13" s="145">
        <v>0</v>
      </c>
      <c r="I13" s="145">
        <v>34.1762660760822</v>
      </c>
      <c r="J13" s="241">
        <v>10.71712389958069</v>
      </c>
      <c r="K13" s="244">
        <v>10.143000000000001</v>
      </c>
      <c r="L13" s="58">
        <v>2.7069999999999999</v>
      </c>
      <c r="M13" s="71">
        <v>0.45500000000000002</v>
      </c>
      <c r="N13" s="143">
        <f t="shared" si="19"/>
        <v>118.22854697566287</v>
      </c>
      <c r="O13" s="70">
        <v>0</v>
      </c>
      <c r="P13" s="59">
        <v>34.882000000000005</v>
      </c>
      <c r="Q13" s="59">
        <v>10.866999999999999</v>
      </c>
      <c r="R13" s="59">
        <v>10.143000000000001</v>
      </c>
      <c r="S13" s="59">
        <v>2.7069999999999999</v>
      </c>
      <c r="T13" s="59">
        <v>0.45500000000000002</v>
      </c>
      <c r="U13" s="59">
        <v>0</v>
      </c>
      <c r="V13" s="59">
        <v>34.882000000000005</v>
      </c>
      <c r="W13" s="72">
        <v>10.866999999999999</v>
      </c>
      <c r="X13" s="142">
        <f t="shared" si="18"/>
        <v>104.80300000000001</v>
      </c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</row>
    <row r="14" spans="1:45" x14ac:dyDescent="0.25">
      <c r="A14" s="239" t="s">
        <v>67</v>
      </c>
      <c r="B14" s="144">
        <v>27.614862000000002</v>
      </c>
      <c r="C14" s="145">
        <v>144.0377345</v>
      </c>
      <c r="D14" s="145">
        <v>213.84196899999995</v>
      </c>
      <c r="E14" s="145">
        <v>141.21686149999999</v>
      </c>
      <c r="F14" s="145">
        <v>84.947868499999984</v>
      </c>
      <c r="G14" s="145">
        <v>193.20505599999998</v>
      </c>
      <c r="H14" s="145">
        <v>27.583012432791776</v>
      </c>
      <c r="I14" s="145">
        <v>217.10818738505398</v>
      </c>
      <c r="J14" s="241">
        <v>157.96645526640015</v>
      </c>
      <c r="K14" s="244">
        <v>124.79499999999999</v>
      </c>
      <c r="L14" s="58">
        <v>170.29100000000003</v>
      </c>
      <c r="M14" s="71">
        <v>214.505</v>
      </c>
      <c r="N14" s="143">
        <f t="shared" si="19"/>
        <v>1717.1130065842458</v>
      </c>
      <c r="O14" s="70">
        <v>28.552</v>
      </c>
      <c r="P14" s="59">
        <v>145.78</v>
      </c>
      <c r="Q14" s="59">
        <v>223.33100000000002</v>
      </c>
      <c r="R14" s="59">
        <v>144.59399999999999</v>
      </c>
      <c r="S14" s="59">
        <v>170.29100000000003</v>
      </c>
      <c r="T14" s="59">
        <v>187.23599999999999</v>
      </c>
      <c r="U14" s="59">
        <v>28.552</v>
      </c>
      <c r="V14" s="59">
        <v>145.78</v>
      </c>
      <c r="W14" s="72">
        <v>54.784999999999997</v>
      </c>
      <c r="X14" s="142">
        <f t="shared" si="18"/>
        <v>1128.9010000000003</v>
      </c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</row>
    <row r="15" spans="1:45" x14ac:dyDescent="0.25">
      <c r="A15" s="239" t="s">
        <v>69</v>
      </c>
      <c r="B15" s="144">
        <v>0</v>
      </c>
      <c r="C15" s="145">
        <v>0</v>
      </c>
      <c r="D15" s="145">
        <v>0</v>
      </c>
      <c r="E15" s="145">
        <v>14.475532499999998</v>
      </c>
      <c r="F15" s="145">
        <v>0</v>
      </c>
      <c r="G15" s="145">
        <v>0</v>
      </c>
      <c r="H15" s="145">
        <v>0</v>
      </c>
      <c r="I15" s="145">
        <v>13.211201120450852</v>
      </c>
      <c r="J15" s="241">
        <v>0</v>
      </c>
      <c r="K15" s="244">
        <v>9.3610000000000007</v>
      </c>
      <c r="L15" s="58">
        <v>17.888999999999999</v>
      </c>
      <c r="M15" s="71">
        <v>19.814</v>
      </c>
      <c r="N15" s="143">
        <f t="shared" si="19"/>
        <v>74.750733620450859</v>
      </c>
      <c r="O15" s="70">
        <v>0</v>
      </c>
      <c r="P15" s="59">
        <v>13.308</v>
      </c>
      <c r="Q15" s="59">
        <v>0</v>
      </c>
      <c r="R15" s="59">
        <v>9.3610000000000007</v>
      </c>
      <c r="S15" s="59">
        <v>4.1399999999999997</v>
      </c>
      <c r="T15" s="59">
        <v>19.814</v>
      </c>
      <c r="U15" s="59">
        <v>0</v>
      </c>
      <c r="V15" s="59">
        <v>13.308</v>
      </c>
      <c r="W15" s="72">
        <v>0</v>
      </c>
      <c r="X15" s="142">
        <f t="shared" si="18"/>
        <v>59.931000000000004</v>
      </c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</row>
    <row r="16" spans="1:45" x14ac:dyDescent="0.25">
      <c r="A16" s="239" t="s">
        <v>68</v>
      </c>
      <c r="B16" s="144">
        <v>0</v>
      </c>
      <c r="C16" s="145">
        <v>13.238307499999999</v>
      </c>
      <c r="D16" s="145">
        <v>0</v>
      </c>
      <c r="E16" s="145">
        <v>10.145244999999999</v>
      </c>
      <c r="F16" s="145">
        <v>22.072094</v>
      </c>
      <c r="G16" s="145">
        <v>15.4653125</v>
      </c>
      <c r="H16" s="145">
        <v>0</v>
      </c>
      <c r="I16" s="145">
        <v>0</v>
      </c>
      <c r="J16" s="241">
        <v>0</v>
      </c>
      <c r="K16" s="244">
        <v>15.113999999999999</v>
      </c>
      <c r="L16" s="58">
        <v>0</v>
      </c>
      <c r="M16" s="71">
        <v>0</v>
      </c>
      <c r="N16" s="143">
        <f t="shared" si="19"/>
        <v>76.034959000000001</v>
      </c>
      <c r="O16" s="70">
        <v>0</v>
      </c>
      <c r="P16" s="59">
        <v>0</v>
      </c>
      <c r="Q16" s="59">
        <v>0</v>
      </c>
      <c r="R16" s="59">
        <v>16.673999999999999</v>
      </c>
      <c r="S16" s="59">
        <v>0</v>
      </c>
      <c r="T16" s="59">
        <v>0</v>
      </c>
      <c r="U16" s="59">
        <v>0</v>
      </c>
      <c r="V16" s="59">
        <v>0</v>
      </c>
      <c r="W16" s="72">
        <v>0</v>
      </c>
      <c r="X16" s="142">
        <f t="shared" si="18"/>
        <v>16.673999999999999</v>
      </c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</row>
    <row r="17" spans="1:45" x14ac:dyDescent="0.25">
      <c r="A17" s="238" t="s">
        <v>218</v>
      </c>
      <c r="B17" s="69">
        <f>+B18</f>
        <v>0</v>
      </c>
      <c r="C17" s="68">
        <f t="shared" ref="C17:E17" si="20">+C18</f>
        <v>0</v>
      </c>
      <c r="D17" s="68">
        <f t="shared" si="20"/>
        <v>4124.0915814999998</v>
      </c>
      <c r="E17" s="68">
        <f t="shared" si="20"/>
        <v>0</v>
      </c>
      <c r="F17" s="68">
        <f t="shared" ref="F17" si="21">+F18</f>
        <v>0</v>
      </c>
      <c r="G17" s="68">
        <f t="shared" ref="G17" si="22">+G18</f>
        <v>0</v>
      </c>
      <c r="H17" s="68">
        <f t="shared" ref="H17" si="23">+H18</f>
        <v>0</v>
      </c>
      <c r="I17" s="68">
        <f t="shared" ref="I17" si="24">+I18</f>
        <v>0</v>
      </c>
      <c r="J17" s="140">
        <f t="shared" ref="J17" si="25">+J18</f>
        <v>0</v>
      </c>
      <c r="K17" s="69">
        <f t="shared" ref="K17" si="26">+K18</f>
        <v>0</v>
      </c>
      <c r="L17" s="68">
        <f t="shared" ref="L17" si="27">+L18</f>
        <v>0</v>
      </c>
      <c r="M17" s="140">
        <f t="shared" ref="M17" si="28">+M18</f>
        <v>0</v>
      </c>
      <c r="N17" s="141">
        <f t="shared" si="19"/>
        <v>4124.0915814999998</v>
      </c>
      <c r="O17" s="69">
        <f>+O18</f>
        <v>0</v>
      </c>
      <c r="P17" s="68">
        <f t="shared" ref="P17:W17" si="29">+P18</f>
        <v>0</v>
      </c>
      <c r="Q17" s="68">
        <f t="shared" si="29"/>
        <v>0</v>
      </c>
      <c r="R17" s="68">
        <f t="shared" si="29"/>
        <v>0</v>
      </c>
      <c r="S17" s="68">
        <f t="shared" si="29"/>
        <v>0</v>
      </c>
      <c r="T17" s="68">
        <f t="shared" si="29"/>
        <v>0</v>
      </c>
      <c r="U17" s="68">
        <f t="shared" si="29"/>
        <v>0</v>
      </c>
      <c r="V17" s="68">
        <f t="shared" si="29"/>
        <v>0</v>
      </c>
      <c r="W17" s="140">
        <f t="shared" si="29"/>
        <v>0</v>
      </c>
      <c r="X17" s="141">
        <f t="shared" si="18"/>
        <v>0</v>
      </c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</row>
    <row r="18" spans="1:45" x14ac:dyDescent="0.25">
      <c r="A18" s="239" t="s">
        <v>70</v>
      </c>
      <c r="B18" s="144">
        <v>0</v>
      </c>
      <c r="C18" s="145">
        <v>0</v>
      </c>
      <c r="D18" s="145">
        <v>4124.0915814999998</v>
      </c>
      <c r="E18" s="145">
        <v>0</v>
      </c>
      <c r="F18" s="145">
        <v>0</v>
      </c>
      <c r="G18" s="145">
        <v>0</v>
      </c>
      <c r="H18" s="145">
        <v>0</v>
      </c>
      <c r="I18" s="145">
        <v>0</v>
      </c>
      <c r="J18" s="241">
        <v>0</v>
      </c>
      <c r="K18" s="70">
        <v>0</v>
      </c>
      <c r="L18" s="59">
        <v>0</v>
      </c>
      <c r="M18" s="72">
        <v>0</v>
      </c>
      <c r="N18" s="142">
        <f t="shared" si="19"/>
        <v>4124.0915814999998</v>
      </c>
      <c r="O18" s="70">
        <v>0</v>
      </c>
      <c r="P18" s="59">
        <v>0</v>
      </c>
      <c r="Q18" s="59">
        <v>0</v>
      </c>
      <c r="R18" s="59">
        <v>0</v>
      </c>
      <c r="S18" s="59">
        <v>0</v>
      </c>
      <c r="T18" s="59">
        <v>0</v>
      </c>
      <c r="U18" s="59">
        <v>0</v>
      </c>
      <c r="V18" s="59">
        <v>0</v>
      </c>
      <c r="W18" s="72">
        <v>0</v>
      </c>
      <c r="X18" s="142">
        <f t="shared" si="18"/>
        <v>0</v>
      </c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</row>
    <row r="19" spans="1:45" x14ac:dyDescent="0.25">
      <c r="A19" s="238" t="s">
        <v>217</v>
      </c>
      <c r="B19" s="69">
        <f t="shared" ref="B19:M19" si="30">+SUM(B20:B31)</f>
        <v>58.397019999999998</v>
      </c>
      <c r="C19" s="68">
        <f t="shared" si="30"/>
        <v>82.770352500000001</v>
      </c>
      <c r="D19" s="68">
        <f t="shared" si="30"/>
        <v>16.405603499999998</v>
      </c>
      <c r="E19" s="68">
        <f t="shared" si="30"/>
        <v>40.407768499999996</v>
      </c>
      <c r="F19" s="68">
        <f t="shared" si="30"/>
        <v>109.71711299999998</v>
      </c>
      <c r="G19" s="68">
        <f t="shared" si="30"/>
        <v>23.235085499999997</v>
      </c>
      <c r="H19" s="68">
        <f t="shared" si="30"/>
        <v>54.375822181743501</v>
      </c>
      <c r="I19" s="68">
        <f t="shared" si="30"/>
        <v>90.626370302905855</v>
      </c>
      <c r="J19" s="140">
        <f t="shared" si="30"/>
        <v>8.5193726851505485</v>
      </c>
      <c r="K19" s="69">
        <f t="shared" si="30"/>
        <v>40.058999999999997</v>
      </c>
      <c r="L19" s="68">
        <f t="shared" si="30"/>
        <v>92.206999999999994</v>
      </c>
      <c r="M19" s="140">
        <f t="shared" si="30"/>
        <v>72.822000000000003</v>
      </c>
      <c r="N19" s="141">
        <f t="shared" si="19"/>
        <v>689.54250816979982</v>
      </c>
      <c r="O19" s="69">
        <f>+SUM(O20:O31)</f>
        <v>62.894999999999996</v>
      </c>
      <c r="P19" s="68">
        <f>+SUM(P20:P31)</f>
        <v>74.703999999999994</v>
      </c>
      <c r="Q19" s="68">
        <f>+SUM(Q20:Q31)</f>
        <v>34.176000000000002</v>
      </c>
      <c r="R19" s="68">
        <f t="shared" ref="R19:W19" si="31">+SUM(R20:R31)</f>
        <v>41.062999999999995</v>
      </c>
      <c r="S19" s="68">
        <f t="shared" si="31"/>
        <v>96.275999999999996</v>
      </c>
      <c r="T19" s="68">
        <f t="shared" si="31"/>
        <v>77.538000000000011</v>
      </c>
      <c r="U19" s="68">
        <f t="shared" si="31"/>
        <v>43.169999999999995</v>
      </c>
      <c r="V19" s="68">
        <f t="shared" si="31"/>
        <v>91.516999999999996</v>
      </c>
      <c r="W19" s="140">
        <f t="shared" si="31"/>
        <v>16.12</v>
      </c>
      <c r="X19" s="141">
        <f t="shared" si="18"/>
        <v>537.45899999999995</v>
      </c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</row>
    <row r="20" spans="1:45" x14ac:dyDescent="0.25">
      <c r="A20" s="239" t="s">
        <v>72</v>
      </c>
      <c r="B20" s="144">
        <v>0</v>
      </c>
      <c r="C20" s="145">
        <v>61.217893000000004</v>
      </c>
      <c r="D20" s="145">
        <v>0</v>
      </c>
      <c r="E20" s="145">
        <v>0</v>
      </c>
      <c r="F20" s="145">
        <v>0</v>
      </c>
      <c r="G20" s="145">
        <v>0</v>
      </c>
      <c r="H20" s="145">
        <v>0</v>
      </c>
      <c r="I20" s="145">
        <v>0</v>
      </c>
      <c r="J20" s="241">
        <v>0</v>
      </c>
      <c r="K20" s="244">
        <v>0</v>
      </c>
      <c r="L20" s="58">
        <v>0</v>
      </c>
      <c r="M20" s="71">
        <v>18.634</v>
      </c>
      <c r="N20" s="143">
        <f t="shared" si="19"/>
        <v>79.851893000000004</v>
      </c>
      <c r="O20" s="70">
        <v>0</v>
      </c>
      <c r="P20" s="59">
        <v>0</v>
      </c>
      <c r="Q20" s="59">
        <v>0</v>
      </c>
      <c r="R20" s="59">
        <v>0</v>
      </c>
      <c r="S20" s="59">
        <v>0</v>
      </c>
      <c r="T20" s="59">
        <v>18.634</v>
      </c>
      <c r="U20" s="59">
        <v>0</v>
      </c>
      <c r="V20" s="59">
        <v>0</v>
      </c>
      <c r="W20" s="72">
        <v>0</v>
      </c>
      <c r="X20" s="142">
        <f t="shared" si="18"/>
        <v>18.634</v>
      </c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</row>
    <row r="21" spans="1:45" x14ac:dyDescent="0.25">
      <c r="A21" s="239" t="s">
        <v>82</v>
      </c>
      <c r="B21" s="144">
        <v>0</v>
      </c>
      <c r="C21" s="145">
        <v>0</v>
      </c>
      <c r="D21" s="145">
        <v>0</v>
      </c>
      <c r="E21" s="145">
        <v>0</v>
      </c>
      <c r="F21" s="145">
        <v>0</v>
      </c>
      <c r="G21" s="145">
        <v>0</v>
      </c>
      <c r="H21" s="145">
        <v>0</v>
      </c>
      <c r="I21" s="145">
        <v>61.092544994383942</v>
      </c>
      <c r="J21" s="241">
        <v>0</v>
      </c>
      <c r="K21" s="244">
        <v>0</v>
      </c>
      <c r="L21" s="58">
        <v>0</v>
      </c>
      <c r="M21" s="71">
        <v>0</v>
      </c>
      <c r="N21" s="143">
        <f t="shared" si="19"/>
        <v>61.092544994383942</v>
      </c>
      <c r="O21" s="70">
        <v>0</v>
      </c>
      <c r="P21" s="59">
        <v>61.473999999999997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61.473999999999997</v>
      </c>
      <c r="W21" s="72">
        <v>0</v>
      </c>
      <c r="X21" s="142">
        <f t="shared" si="18"/>
        <v>122.94799999999999</v>
      </c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</row>
    <row r="22" spans="1:45" x14ac:dyDescent="0.25">
      <c r="A22" s="239" t="s">
        <v>187</v>
      </c>
      <c r="B22" s="144">
        <v>9.8730554999999995</v>
      </c>
      <c r="C22" s="145">
        <v>0</v>
      </c>
      <c r="D22" s="145">
        <v>0.19795599999999999</v>
      </c>
      <c r="E22" s="145">
        <v>0</v>
      </c>
      <c r="F22" s="145">
        <v>0</v>
      </c>
      <c r="G22" s="145">
        <v>0</v>
      </c>
      <c r="H22" s="145">
        <v>9.7540643786506287</v>
      </c>
      <c r="I22" s="145">
        <v>0</v>
      </c>
      <c r="J22" s="241">
        <v>0.22224450483001429</v>
      </c>
      <c r="K22" s="244">
        <v>0</v>
      </c>
      <c r="L22" s="58">
        <v>0</v>
      </c>
      <c r="M22" s="71">
        <v>0</v>
      </c>
      <c r="N22" s="143">
        <f t="shared" si="19"/>
        <v>20.047320383480645</v>
      </c>
      <c r="O22" s="70">
        <v>10.175000000000001</v>
      </c>
      <c r="P22" s="59">
        <v>0</v>
      </c>
      <c r="Q22" s="59">
        <v>0.20699999999999999</v>
      </c>
      <c r="R22" s="59">
        <v>0</v>
      </c>
      <c r="S22" s="59">
        <v>0</v>
      </c>
      <c r="T22" s="59">
        <v>0</v>
      </c>
      <c r="U22" s="59">
        <v>10.175000000000001</v>
      </c>
      <c r="V22" s="59">
        <v>0</v>
      </c>
      <c r="W22" s="72">
        <v>0.20699999999999999</v>
      </c>
      <c r="X22" s="142">
        <f t="shared" si="18"/>
        <v>20.764000000000003</v>
      </c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</row>
    <row r="23" spans="1:45" x14ac:dyDescent="0.25">
      <c r="A23" s="239" t="s">
        <v>75</v>
      </c>
      <c r="B23" s="144">
        <v>0</v>
      </c>
      <c r="C23" s="145">
        <v>0.44540099999999994</v>
      </c>
      <c r="D23" s="145">
        <v>1.1135024999999998</v>
      </c>
      <c r="E23" s="145">
        <v>10.417434499999999</v>
      </c>
      <c r="F23" s="145">
        <v>15.440567999999999</v>
      </c>
      <c r="G23" s="145">
        <v>2.9445954999999997</v>
      </c>
      <c r="H23" s="145">
        <v>0</v>
      </c>
      <c r="I23" s="145">
        <v>0.44448900966002858</v>
      </c>
      <c r="J23" s="241">
        <v>1.0865286902800699</v>
      </c>
      <c r="K23" s="244">
        <v>10.85</v>
      </c>
      <c r="L23" s="58">
        <v>16.09</v>
      </c>
      <c r="M23" s="71">
        <v>3.3029999999999999</v>
      </c>
      <c r="N23" s="143">
        <f t="shared" si="19"/>
        <v>62.135519199940092</v>
      </c>
      <c r="O23" s="70">
        <v>0</v>
      </c>
      <c r="P23" s="59">
        <v>0.45200000000000001</v>
      </c>
      <c r="Q23" s="59">
        <v>1.093</v>
      </c>
      <c r="R23" s="59">
        <v>10.85</v>
      </c>
      <c r="S23" s="59">
        <v>16.09</v>
      </c>
      <c r="T23" s="59">
        <v>3.3029999999999999</v>
      </c>
      <c r="U23" s="59">
        <v>0</v>
      </c>
      <c r="V23" s="59">
        <v>0.45200000000000001</v>
      </c>
      <c r="W23" s="72">
        <v>1.093</v>
      </c>
      <c r="X23" s="142">
        <f t="shared" si="18"/>
        <v>33.332999999999998</v>
      </c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</row>
    <row r="24" spans="1:45" x14ac:dyDescent="0.25">
      <c r="A24" s="239" t="s">
        <v>73</v>
      </c>
      <c r="B24" s="144">
        <v>0</v>
      </c>
      <c r="C24" s="145">
        <v>0</v>
      </c>
      <c r="D24" s="145">
        <v>0</v>
      </c>
      <c r="E24" s="145">
        <v>0</v>
      </c>
      <c r="F24" s="145">
        <v>61.861249999999998</v>
      </c>
      <c r="G24" s="145">
        <v>0</v>
      </c>
      <c r="H24" s="145">
        <v>0</v>
      </c>
      <c r="I24" s="145">
        <v>0</v>
      </c>
      <c r="J24" s="241">
        <v>0</v>
      </c>
      <c r="K24" s="244">
        <v>0</v>
      </c>
      <c r="L24" s="58">
        <v>62.113999999999997</v>
      </c>
      <c r="M24" s="71">
        <v>0</v>
      </c>
      <c r="N24" s="143">
        <f t="shared" si="19"/>
        <v>123.97524999999999</v>
      </c>
      <c r="O24" s="70">
        <v>0</v>
      </c>
      <c r="P24" s="59">
        <v>0</v>
      </c>
      <c r="Q24" s="59">
        <v>0</v>
      </c>
      <c r="R24" s="59">
        <v>0</v>
      </c>
      <c r="S24" s="59">
        <v>62.113999999999997</v>
      </c>
      <c r="T24" s="59">
        <v>0</v>
      </c>
      <c r="U24" s="59">
        <v>0</v>
      </c>
      <c r="V24" s="59">
        <v>0</v>
      </c>
      <c r="W24" s="72">
        <v>0</v>
      </c>
      <c r="X24" s="142">
        <f t="shared" si="18"/>
        <v>62.113999999999997</v>
      </c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</row>
    <row r="25" spans="1:45" x14ac:dyDescent="0.25">
      <c r="A25" s="239" t="s">
        <v>74</v>
      </c>
      <c r="B25" s="144">
        <v>0</v>
      </c>
      <c r="C25" s="145">
        <v>0</v>
      </c>
      <c r="D25" s="145">
        <v>0</v>
      </c>
      <c r="E25" s="145">
        <v>20.339978999999996</v>
      </c>
      <c r="F25" s="145">
        <v>0</v>
      </c>
      <c r="G25" s="145">
        <v>0</v>
      </c>
      <c r="H25" s="145">
        <v>0</v>
      </c>
      <c r="I25" s="145">
        <v>0</v>
      </c>
      <c r="J25" s="241">
        <v>0</v>
      </c>
      <c r="K25" s="244">
        <v>20.434999999999999</v>
      </c>
      <c r="L25" s="58">
        <v>0</v>
      </c>
      <c r="M25" s="71">
        <v>4.9340000000000002</v>
      </c>
      <c r="N25" s="143">
        <f t="shared" si="19"/>
        <v>45.708978999999992</v>
      </c>
      <c r="O25" s="70">
        <v>0</v>
      </c>
      <c r="P25" s="59">
        <v>0</v>
      </c>
      <c r="Q25" s="59">
        <v>0</v>
      </c>
      <c r="R25" s="59">
        <v>20.434999999999999</v>
      </c>
      <c r="S25" s="59">
        <v>0</v>
      </c>
      <c r="T25" s="59">
        <v>4.9340000000000002</v>
      </c>
      <c r="U25" s="59">
        <v>0</v>
      </c>
      <c r="V25" s="59">
        <v>0</v>
      </c>
      <c r="W25" s="72">
        <v>0</v>
      </c>
      <c r="X25" s="142">
        <f t="shared" si="18"/>
        <v>25.369</v>
      </c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</row>
    <row r="26" spans="1:45" x14ac:dyDescent="0.25">
      <c r="A26" s="239" t="s">
        <v>76</v>
      </c>
      <c r="B26" s="144">
        <v>0</v>
      </c>
      <c r="C26" s="145">
        <v>9.6750995</v>
      </c>
      <c r="D26" s="145">
        <v>4.3055430000000001</v>
      </c>
      <c r="E26" s="145">
        <v>0</v>
      </c>
      <c r="F26" s="145">
        <v>22.566983999999998</v>
      </c>
      <c r="G26" s="145">
        <v>2.8951064999999998</v>
      </c>
      <c r="H26" s="145">
        <v>0</v>
      </c>
      <c r="I26" s="145">
        <v>9.852839714130635</v>
      </c>
      <c r="J26" s="241">
        <v>4.3461147611202797</v>
      </c>
      <c r="K26" s="70">
        <v>0</v>
      </c>
      <c r="L26" s="59">
        <v>8.0660000000000007</v>
      </c>
      <c r="M26" s="72">
        <v>15.29</v>
      </c>
      <c r="N26" s="143">
        <f t="shared" si="19"/>
        <v>76.997687475250899</v>
      </c>
      <c r="O26" s="70">
        <v>0</v>
      </c>
      <c r="P26" s="59">
        <v>0</v>
      </c>
      <c r="Q26" s="59">
        <v>21.966000000000001</v>
      </c>
      <c r="R26" s="59">
        <v>0</v>
      </c>
      <c r="S26" s="59">
        <v>8.0660000000000007</v>
      </c>
      <c r="T26" s="59">
        <v>15.29</v>
      </c>
      <c r="U26" s="59">
        <v>0</v>
      </c>
      <c r="V26" s="59">
        <v>0</v>
      </c>
      <c r="W26" s="72">
        <v>11.934000000000001</v>
      </c>
      <c r="X26" s="142">
        <f t="shared" si="18"/>
        <v>57.256</v>
      </c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</row>
    <row r="27" spans="1:45" x14ac:dyDescent="0.25">
      <c r="A27" s="239" t="s">
        <v>77</v>
      </c>
      <c r="B27" s="144">
        <v>0</v>
      </c>
      <c r="C27" s="145">
        <v>0</v>
      </c>
      <c r="D27" s="145">
        <v>2.8703620000000001</v>
      </c>
      <c r="E27" s="145">
        <v>0</v>
      </c>
      <c r="F27" s="145">
        <v>0</v>
      </c>
      <c r="G27" s="145">
        <v>0</v>
      </c>
      <c r="H27" s="145">
        <v>0</v>
      </c>
      <c r="I27" s="145">
        <v>0</v>
      </c>
      <c r="J27" s="241">
        <v>2.8644847289201847</v>
      </c>
      <c r="K27" s="244">
        <v>0</v>
      </c>
      <c r="L27" s="58">
        <v>0</v>
      </c>
      <c r="M27" s="71">
        <v>0</v>
      </c>
      <c r="N27" s="143">
        <f t="shared" si="19"/>
        <v>5.7348467289201848</v>
      </c>
      <c r="O27" s="70">
        <v>0</v>
      </c>
      <c r="P27" s="59">
        <v>0</v>
      </c>
      <c r="Q27" s="59">
        <v>2.8860000000000001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72">
        <v>2.8860000000000001</v>
      </c>
      <c r="X27" s="142">
        <f t="shared" si="18"/>
        <v>5.7720000000000002</v>
      </c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</row>
    <row r="28" spans="1:45" x14ac:dyDescent="0.25">
      <c r="A28" s="239" t="s">
        <v>78</v>
      </c>
      <c r="B28" s="144">
        <v>0</v>
      </c>
      <c r="C28" s="145">
        <v>0</v>
      </c>
      <c r="D28" s="145">
        <v>0</v>
      </c>
      <c r="E28" s="145">
        <v>0</v>
      </c>
      <c r="F28" s="145">
        <v>0</v>
      </c>
      <c r="G28" s="145">
        <v>0</v>
      </c>
      <c r="H28" s="145">
        <v>0</v>
      </c>
      <c r="I28" s="145">
        <v>0</v>
      </c>
      <c r="J28" s="241">
        <v>0</v>
      </c>
      <c r="K28" s="244">
        <v>0</v>
      </c>
      <c r="L28" s="58">
        <v>0</v>
      </c>
      <c r="M28" s="71">
        <v>0</v>
      </c>
      <c r="N28" s="143">
        <f t="shared" si="19"/>
        <v>0</v>
      </c>
      <c r="O28" s="70">
        <v>0</v>
      </c>
      <c r="P28" s="59">
        <v>1.18</v>
      </c>
      <c r="Q28" s="59">
        <v>0</v>
      </c>
      <c r="R28" s="59">
        <v>0</v>
      </c>
      <c r="S28" s="59">
        <v>0</v>
      </c>
      <c r="T28" s="59">
        <v>0</v>
      </c>
      <c r="U28" s="59">
        <v>0</v>
      </c>
      <c r="V28" s="59">
        <v>10.052</v>
      </c>
      <c r="W28" s="72">
        <v>0</v>
      </c>
      <c r="X28" s="142">
        <f t="shared" si="18"/>
        <v>11.231999999999999</v>
      </c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</row>
    <row r="29" spans="1:45" x14ac:dyDescent="0.25">
      <c r="A29" s="239" t="s">
        <v>79</v>
      </c>
      <c r="B29" s="144">
        <v>39.170543499999994</v>
      </c>
      <c r="C29" s="145">
        <v>0</v>
      </c>
      <c r="D29" s="145">
        <v>0</v>
      </c>
      <c r="E29" s="145">
        <v>0</v>
      </c>
      <c r="F29" s="145">
        <v>0</v>
      </c>
      <c r="G29" s="145">
        <v>0</v>
      </c>
      <c r="H29" s="145">
        <v>39.040951348472518</v>
      </c>
      <c r="I29" s="145">
        <v>0</v>
      </c>
      <c r="J29" s="241">
        <v>0</v>
      </c>
      <c r="K29" s="244">
        <v>0</v>
      </c>
      <c r="L29" s="58">
        <v>0</v>
      </c>
      <c r="M29" s="71">
        <v>0</v>
      </c>
      <c r="N29" s="143">
        <f t="shared" si="19"/>
        <v>78.211494848472512</v>
      </c>
      <c r="O29" s="70">
        <v>43.262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27.335999999999999</v>
      </c>
      <c r="V29" s="59">
        <v>0</v>
      </c>
      <c r="W29" s="72">
        <v>0</v>
      </c>
      <c r="X29" s="142">
        <f t="shared" si="18"/>
        <v>70.597999999999999</v>
      </c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</row>
    <row r="30" spans="1:45" x14ac:dyDescent="0.25">
      <c r="A30" s="239" t="s">
        <v>120</v>
      </c>
      <c r="B30" s="144">
        <v>0</v>
      </c>
      <c r="C30" s="145">
        <v>0</v>
      </c>
      <c r="D30" s="145">
        <v>0</v>
      </c>
      <c r="E30" s="145">
        <v>0</v>
      </c>
      <c r="F30" s="145">
        <v>0</v>
      </c>
      <c r="G30" s="145">
        <v>0</v>
      </c>
      <c r="H30" s="145">
        <v>0</v>
      </c>
      <c r="I30" s="145">
        <v>0</v>
      </c>
      <c r="J30" s="241">
        <v>0</v>
      </c>
      <c r="K30" s="244">
        <v>0</v>
      </c>
      <c r="L30" s="58">
        <v>0</v>
      </c>
      <c r="M30" s="71">
        <v>17.746000000000002</v>
      </c>
      <c r="N30" s="143">
        <f t="shared" si="19"/>
        <v>17.746000000000002</v>
      </c>
      <c r="O30" s="70">
        <v>0</v>
      </c>
      <c r="P30" s="59">
        <v>0</v>
      </c>
      <c r="Q30" s="59">
        <v>0</v>
      </c>
      <c r="R30" s="59">
        <v>0</v>
      </c>
      <c r="S30" s="59">
        <v>0</v>
      </c>
      <c r="T30" s="59">
        <v>17.746000000000002</v>
      </c>
      <c r="U30" s="59">
        <v>0</v>
      </c>
      <c r="V30" s="59">
        <v>0</v>
      </c>
      <c r="W30" s="72">
        <v>0</v>
      </c>
      <c r="X30" s="142">
        <f t="shared" si="18"/>
        <v>17.746000000000002</v>
      </c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</row>
    <row r="31" spans="1:45" x14ac:dyDescent="0.25">
      <c r="A31" s="239" t="s">
        <v>80</v>
      </c>
      <c r="B31" s="144">
        <v>9.3534210000000009</v>
      </c>
      <c r="C31" s="145">
        <v>11.431958999999999</v>
      </c>
      <c r="D31" s="145">
        <v>7.9182399999999991</v>
      </c>
      <c r="E31" s="145">
        <v>9.6503549999999994</v>
      </c>
      <c r="F31" s="145">
        <v>9.8483109999999989</v>
      </c>
      <c r="G31" s="145">
        <v>17.395383499999998</v>
      </c>
      <c r="H31" s="145">
        <v>5.58080645462036</v>
      </c>
      <c r="I31" s="145">
        <v>19.236496584731238</v>
      </c>
      <c r="J31" s="241">
        <v>0</v>
      </c>
      <c r="K31" s="244">
        <v>8.7739999999999991</v>
      </c>
      <c r="L31" s="58">
        <v>5.9370000000000003</v>
      </c>
      <c r="M31" s="71">
        <v>12.915000000000001</v>
      </c>
      <c r="N31" s="143">
        <f t="shared" si="19"/>
        <v>118.0409725393516</v>
      </c>
      <c r="O31" s="70">
        <v>9.4580000000000002</v>
      </c>
      <c r="P31" s="59">
        <v>11.597999999999999</v>
      </c>
      <c r="Q31" s="59">
        <v>8.0240000000000009</v>
      </c>
      <c r="R31" s="59">
        <v>9.7780000000000005</v>
      </c>
      <c r="S31" s="59">
        <v>10.006</v>
      </c>
      <c r="T31" s="59">
        <v>17.631</v>
      </c>
      <c r="U31" s="59">
        <v>5.6589999999999998</v>
      </c>
      <c r="V31" s="59">
        <v>19.539000000000001</v>
      </c>
      <c r="W31" s="72">
        <v>0</v>
      </c>
      <c r="X31" s="142">
        <f t="shared" si="18"/>
        <v>91.693000000000012</v>
      </c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</row>
    <row r="32" spans="1:45" x14ac:dyDescent="0.25">
      <c r="A32" s="238" t="s">
        <v>219</v>
      </c>
      <c r="B32" s="69">
        <f>+SUM(B33:B40)</f>
        <v>37.6858735</v>
      </c>
      <c r="C32" s="68">
        <f t="shared" ref="C32:J32" si="32">+SUM(C33:C40)</f>
        <v>76.707949999999997</v>
      </c>
      <c r="D32" s="68">
        <f t="shared" si="32"/>
        <v>23.259829999999997</v>
      </c>
      <c r="E32" s="68">
        <f t="shared" si="32"/>
        <v>7.9429844999999997</v>
      </c>
      <c r="F32" s="68">
        <f t="shared" si="32"/>
        <v>24.967200499999997</v>
      </c>
      <c r="G32" s="68">
        <f t="shared" si="32"/>
        <v>118.67462199999999</v>
      </c>
      <c r="H32" s="68">
        <f t="shared" si="32"/>
        <v>37.534627482402414</v>
      </c>
      <c r="I32" s="68">
        <f t="shared" si="32"/>
        <v>47.313385694923042</v>
      </c>
      <c r="J32" s="140">
        <f t="shared" si="32"/>
        <v>23.459142176501508</v>
      </c>
      <c r="K32" s="69">
        <f t="shared" ref="K32:M32" si="33">+SUM(K33:K40)</f>
        <v>8.2720000000000002</v>
      </c>
      <c r="L32" s="68">
        <f t="shared" si="33"/>
        <v>17.782</v>
      </c>
      <c r="M32" s="140">
        <f t="shared" si="33"/>
        <v>132.56799999999998</v>
      </c>
      <c r="N32" s="141">
        <f t="shared" ref="N32" si="34">+SUM(N33:N40)</f>
        <v>556.16761585382687</v>
      </c>
      <c r="O32" s="69">
        <f t="shared" ref="O32" si="35">+SUM(O33:O40)</f>
        <v>38.675000000000004</v>
      </c>
      <c r="P32" s="68">
        <f t="shared" ref="P32" si="36">+SUM(P33:P40)</f>
        <v>48.201000000000008</v>
      </c>
      <c r="Q32" s="68">
        <f t="shared" ref="Q32" si="37">+SUM(Q33:Q40)</f>
        <v>23.652000000000001</v>
      </c>
      <c r="R32" s="68">
        <f t="shared" ref="R32" si="38">+SUM(R33:R40)</f>
        <v>8.2720000000000002</v>
      </c>
      <c r="S32" s="68">
        <f t="shared" ref="S32" si="39">+SUM(S33:S40)</f>
        <v>17.782</v>
      </c>
      <c r="T32" s="68">
        <f t="shared" ref="T32:W32" si="40">+SUM(T33:T40)</f>
        <v>104.962</v>
      </c>
      <c r="U32" s="68">
        <f t="shared" si="40"/>
        <v>38.675000000000004</v>
      </c>
      <c r="V32" s="68">
        <f t="shared" si="40"/>
        <v>48.201000000000008</v>
      </c>
      <c r="W32" s="140">
        <f t="shared" si="40"/>
        <v>23.652000000000001</v>
      </c>
      <c r="X32" s="141">
        <f t="shared" si="18"/>
        <v>352.07200000000006</v>
      </c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</row>
    <row r="33" spans="1:45" x14ac:dyDescent="0.25">
      <c r="A33" s="239" t="s">
        <v>171</v>
      </c>
      <c r="B33" s="144">
        <v>0</v>
      </c>
      <c r="C33" s="145">
        <v>0</v>
      </c>
      <c r="D33" s="145">
        <v>0</v>
      </c>
      <c r="E33" s="145">
        <v>0</v>
      </c>
      <c r="F33" s="145">
        <v>0</v>
      </c>
      <c r="G33" s="145">
        <v>0</v>
      </c>
      <c r="H33" s="145">
        <v>0</v>
      </c>
      <c r="I33" s="145">
        <v>0</v>
      </c>
      <c r="J33" s="241">
        <v>0</v>
      </c>
      <c r="K33" s="244">
        <v>0</v>
      </c>
      <c r="L33" s="58">
        <v>0</v>
      </c>
      <c r="M33" s="71">
        <v>0</v>
      </c>
      <c r="N33" s="143">
        <f t="shared" si="19"/>
        <v>0</v>
      </c>
      <c r="O33" s="70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72">
        <v>0</v>
      </c>
      <c r="X33" s="143">
        <f t="shared" si="18"/>
        <v>0</v>
      </c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</row>
    <row r="34" spans="1:45" x14ac:dyDescent="0.25">
      <c r="A34" s="239" t="s">
        <v>172</v>
      </c>
      <c r="B34" s="144">
        <v>0</v>
      </c>
      <c r="C34" s="145">
        <v>0</v>
      </c>
      <c r="D34" s="145">
        <v>0</v>
      </c>
      <c r="E34" s="145">
        <v>0</v>
      </c>
      <c r="F34" s="145">
        <v>0</v>
      </c>
      <c r="G34" s="145">
        <v>0</v>
      </c>
      <c r="H34" s="145">
        <v>0</v>
      </c>
      <c r="I34" s="145">
        <v>0</v>
      </c>
      <c r="J34" s="241">
        <v>0</v>
      </c>
      <c r="K34" s="244">
        <v>0</v>
      </c>
      <c r="L34" s="58">
        <v>0</v>
      </c>
      <c r="M34" s="71">
        <v>0</v>
      </c>
      <c r="N34" s="143">
        <f t="shared" si="19"/>
        <v>0</v>
      </c>
      <c r="O34" s="70">
        <v>0</v>
      </c>
      <c r="P34" s="59">
        <v>0</v>
      </c>
      <c r="Q34" s="59">
        <v>0</v>
      </c>
      <c r="R34" s="59">
        <v>0</v>
      </c>
      <c r="S34" s="59">
        <v>0</v>
      </c>
      <c r="T34" s="59">
        <v>0</v>
      </c>
      <c r="U34" s="59">
        <v>0</v>
      </c>
      <c r="V34" s="59">
        <v>0</v>
      </c>
      <c r="W34" s="72">
        <v>0</v>
      </c>
      <c r="X34" s="143">
        <f t="shared" si="18"/>
        <v>0</v>
      </c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</row>
    <row r="35" spans="1:45" x14ac:dyDescent="0.25">
      <c r="A35" s="239" t="s">
        <v>81</v>
      </c>
      <c r="B35" s="144">
        <v>0</v>
      </c>
      <c r="C35" s="145">
        <v>10.120500499999999</v>
      </c>
      <c r="D35" s="145">
        <v>14.079620499999997</v>
      </c>
      <c r="E35" s="145">
        <v>0</v>
      </c>
      <c r="F35" s="145">
        <v>0</v>
      </c>
      <c r="G35" s="145">
        <v>32.266827999999997</v>
      </c>
      <c r="H35" s="145">
        <v>0</v>
      </c>
      <c r="I35" s="145">
        <v>10.099778052830651</v>
      </c>
      <c r="J35" s="241">
        <v>14.050791472030904</v>
      </c>
      <c r="K35" s="244">
        <v>0</v>
      </c>
      <c r="L35" s="58">
        <v>0</v>
      </c>
      <c r="M35" s="71">
        <v>32.409999999999997</v>
      </c>
      <c r="N35" s="143">
        <f t="shared" si="19"/>
        <v>113.02751852486155</v>
      </c>
      <c r="O35" s="70">
        <v>0</v>
      </c>
      <c r="P35" s="59">
        <v>10.164</v>
      </c>
      <c r="Q35" s="59">
        <v>14.135</v>
      </c>
      <c r="R35" s="59">
        <v>0</v>
      </c>
      <c r="S35" s="59">
        <v>0</v>
      </c>
      <c r="T35" s="59">
        <v>32.409999999999997</v>
      </c>
      <c r="U35" s="59">
        <v>0</v>
      </c>
      <c r="V35" s="59">
        <v>10.164</v>
      </c>
      <c r="W35" s="72">
        <v>14.135</v>
      </c>
      <c r="X35" s="142">
        <f t="shared" si="18"/>
        <v>81.007999999999996</v>
      </c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</row>
    <row r="36" spans="1:45" x14ac:dyDescent="0.25">
      <c r="A36" s="239" t="s">
        <v>192</v>
      </c>
      <c r="B36" s="144">
        <v>0</v>
      </c>
      <c r="C36" s="145">
        <v>0</v>
      </c>
      <c r="D36" s="145">
        <v>0</v>
      </c>
      <c r="E36" s="145">
        <v>0</v>
      </c>
      <c r="F36" s="145">
        <v>0</v>
      </c>
      <c r="G36" s="145">
        <v>0</v>
      </c>
      <c r="H36" s="145">
        <v>0</v>
      </c>
      <c r="I36" s="145">
        <v>0</v>
      </c>
      <c r="J36" s="241">
        <v>0</v>
      </c>
      <c r="K36" s="244">
        <v>0</v>
      </c>
      <c r="L36" s="58">
        <v>0</v>
      </c>
      <c r="M36" s="71">
        <v>0</v>
      </c>
      <c r="N36" s="143">
        <f t="shared" si="19"/>
        <v>0</v>
      </c>
      <c r="O36" s="70">
        <v>0</v>
      </c>
      <c r="P36" s="59">
        <v>0</v>
      </c>
      <c r="Q36" s="59">
        <v>0</v>
      </c>
      <c r="R36" s="59">
        <v>0</v>
      </c>
      <c r="S36" s="59">
        <v>0</v>
      </c>
      <c r="T36" s="59">
        <v>0</v>
      </c>
      <c r="U36" s="59">
        <v>0</v>
      </c>
      <c r="V36" s="59">
        <v>0</v>
      </c>
      <c r="W36" s="72">
        <v>0</v>
      </c>
      <c r="X36" s="142">
        <f t="shared" si="18"/>
        <v>0</v>
      </c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</row>
    <row r="37" spans="1:45" x14ac:dyDescent="0.25">
      <c r="A37" s="239" t="s">
        <v>83</v>
      </c>
      <c r="B37" s="144">
        <v>0</v>
      </c>
      <c r="C37" s="145">
        <v>58.817676499999997</v>
      </c>
      <c r="D37" s="145">
        <v>0</v>
      </c>
      <c r="E37" s="145">
        <v>0</v>
      </c>
      <c r="F37" s="145">
        <v>0</v>
      </c>
      <c r="G37" s="145">
        <v>0</v>
      </c>
      <c r="H37" s="145">
        <v>0</v>
      </c>
      <c r="I37" s="145">
        <v>29.262193135951886</v>
      </c>
      <c r="J37" s="241">
        <v>0</v>
      </c>
      <c r="K37" s="244">
        <v>0</v>
      </c>
      <c r="L37" s="58">
        <v>0</v>
      </c>
      <c r="M37" s="71">
        <v>0</v>
      </c>
      <c r="N37" s="143">
        <f t="shared" si="19"/>
        <v>88.07986963595188</v>
      </c>
      <c r="O37" s="70">
        <v>0</v>
      </c>
      <c r="P37" s="59">
        <v>29.984000000000002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29.984000000000002</v>
      </c>
      <c r="W37" s="72">
        <v>0</v>
      </c>
      <c r="X37" s="142">
        <f t="shared" si="18"/>
        <v>59.968000000000004</v>
      </c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</row>
    <row r="38" spans="1:45" x14ac:dyDescent="0.25">
      <c r="A38" s="239" t="s">
        <v>84</v>
      </c>
      <c r="B38" s="144">
        <v>0</v>
      </c>
      <c r="C38" s="145">
        <v>0</v>
      </c>
      <c r="D38" s="145">
        <v>0</v>
      </c>
      <c r="E38" s="145">
        <v>0</v>
      </c>
      <c r="F38" s="145">
        <v>0</v>
      </c>
      <c r="G38" s="145">
        <v>27.491139499999999</v>
      </c>
      <c r="H38" s="145">
        <v>0</v>
      </c>
      <c r="I38" s="145">
        <v>0</v>
      </c>
      <c r="J38" s="241">
        <v>0</v>
      </c>
      <c r="K38" s="244">
        <v>0</v>
      </c>
      <c r="L38" s="58">
        <v>0</v>
      </c>
      <c r="M38" s="71">
        <v>27.606000000000002</v>
      </c>
      <c r="N38" s="143">
        <f t="shared" si="19"/>
        <v>55.097139499999997</v>
      </c>
      <c r="O38" s="70">
        <v>0</v>
      </c>
      <c r="P38" s="59">
        <v>0</v>
      </c>
      <c r="Q38" s="59">
        <v>0</v>
      </c>
      <c r="R38" s="59">
        <v>0</v>
      </c>
      <c r="S38" s="59">
        <v>0</v>
      </c>
      <c r="T38" s="59">
        <v>0</v>
      </c>
      <c r="U38" s="59">
        <v>0</v>
      </c>
      <c r="V38" s="59">
        <v>0</v>
      </c>
      <c r="W38" s="72">
        <v>0</v>
      </c>
      <c r="X38" s="142">
        <f t="shared" si="18"/>
        <v>0</v>
      </c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</row>
    <row r="39" spans="1:45" x14ac:dyDescent="0.25">
      <c r="A39" s="239" t="s">
        <v>85</v>
      </c>
      <c r="B39" s="144">
        <v>10.986557999999999</v>
      </c>
      <c r="C39" s="145">
        <v>0</v>
      </c>
      <c r="D39" s="145">
        <v>0</v>
      </c>
      <c r="E39" s="145">
        <v>0</v>
      </c>
      <c r="F39" s="145">
        <v>0</v>
      </c>
      <c r="G39" s="145">
        <v>58.916654499999993</v>
      </c>
      <c r="H39" s="145">
        <v>10.964062238280706</v>
      </c>
      <c r="I39" s="145">
        <v>0</v>
      </c>
      <c r="J39" s="241">
        <v>0</v>
      </c>
      <c r="K39" s="244">
        <v>0</v>
      </c>
      <c r="L39" s="58">
        <v>0</v>
      </c>
      <c r="M39" s="71">
        <v>59.155999999999999</v>
      </c>
      <c r="N39" s="143">
        <f t="shared" si="19"/>
        <v>140.02327473828069</v>
      </c>
      <c r="O39" s="70">
        <v>11.042</v>
      </c>
      <c r="P39" s="59">
        <v>0</v>
      </c>
      <c r="Q39" s="59">
        <v>0</v>
      </c>
      <c r="R39" s="59">
        <v>0</v>
      </c>
      <c r="S39" s="59">
        <v>0</v>
      </c>
      <c r="T39" s="59">
        <v>59.155999999999999</v>
      </c>
      <c r="U39" s="59">
        <v>11.042</v>
      </c>
      <c r="V39" s="59">
        <v>0</v>
      </c>
      <c r="W39" s="72">
        <v>0</v>
      </c>
      <c r="X39" s="142">
        <f t="shared" si="18"/>
        <v>81.239999999999995</v>
      </c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</row>
    <row r="40" spans="1:45" x14ac:dyDescent="0.25">
      <c r="A40" s="239" t="s">
        <v>86</v>
      </c>
      <c r="B40" s="144">
        <v>26.699315499999997</v>
      </c>
      <c r="C40" s="145">
        <v>7.7697729999999998</v>
      </c>
      <c r="D40" s="145">
        <v>9.1802095000000001</v>
      </c>
      <c r="E40" s="145">
        <v>7.9429844999999997</v>
      </c>
      <c r="F40" s="145">
        <v>24.967200499999997</v>
      </c>
      <c r="G40" s="145">
        <v>0</v>
      </c>
      <c r="H40" s="145">
        <v>26.57056524412171</v>
      </c>
      <c r="I40" s="145">
        <v>7.9514145061405124</v>
      </c>
      <c r="J40" s="241">
        <v>9.4083507044706067</v>
      </c>
      <c r="K40" s="244">
        <v>8.2720000000000002</v>
      </c>
      <c r="L40" s="58">
        <v>17.782</v>
      </c>
      <c r="M40" s="71">
        <v>13.395999999999999</v>
      </c>
      <c r="N40" s="143">
        <f t="shared" si="19"/>
        <v>159.93981345473281</v>
      </c>
      <c r="O40" s="70">
        <v>27.633000000000003</v>
      </c>
      <c r="P40" s="59">
        <v>8.0530000000000008</v>
      </c>
      <c r="Q40" s="59">
        <v>9.5169999999999995</v>
      </c>
      <c r="R40" s="59">
        <v>8.2720000000000002</v>
      </c>
      <c r="S40" s="59">
        <v>17.782</v>
      </c>
      <c r="T40" s="59">
        <v>13.395999999999999</v>
      </c>
      <c r="U40" s="59">
        <v>27.633000000000003</v>
      </c>
      <c r="V40" s="59">
        <v>8.0530000000000008</v>
      </c>
      <c r="W40" s="72">
        <v>9.5169999999999995</v>
      </c>
      <c r="X40" s="142">
        <f t="shared" si="18"/>
        <v>129.85599999999999</v>
      </c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</row>
    <row r="41" spans="1:45" x14ac:dyDescent="0.25">
      <c r="A41" s="238" t="s">
        <v>193</v>
      </c>
      <c r="B41" s="69">
        <f>+B42</f>
        <v>0</v>
      </c>
      <c r="C41" s="68">
        <f t="shared" ref="C41:M41" si="41">+C42</f>
        <v>0</v>
      </c>
      <c r="D41" s="68">
        <f t="shared" si="41"/>
        <v>0</v>
      </c>
      <c r="E41" s="68">
        <f t="shared" si="41"/>
        <v>0</v>
      </c>
      <c r="F41" s="68">
        <f t="shared" si="41"/>
        <v>0</v>
      </c>
      <c r="G41" s="68">
        <f t="shared" si="41"/>
        <v>0</v>
      </c>
      <c r="H41" s="68">
        <f t="shared" si="41"/>
        <v>0</v>
      </c>
      <c r="I41" s="68">
        <f t="shared" si="41"/>
        <v>0</v>
      </c>
      <c r="J41" s="140">
        <f t="shared" si="41"/>
        <v>0</v>
      </c>
      <c r="K41" s="69">
        <f t="shared" si="41"/>
        <v>0</v>
      </c>
      <c r="L41" s="68">
        <f t="shared" si="41"/>
        <v>0</v>
      </c>
      <c r="M41" s="140">
        <f t="shared" si="41"/>
        <v>0</v>
      </c>
      <c r="N41" s="141">
        <f t="shared" si="19"/>
        <v>0</v>
      </c>
      <c r="O41" s="69">
        <f>+O42</f>
        <v>0</v>
      </c>
      <c r="P41" s="68">
        <f t="shared" ref="P41:W41" si="42">+P42</f>
        <v>0</v>
      </c>
      <c r="Q41" s="68">
        <f t="shared" si="42"/>
        <v>0</v>
      </c>
      <c r="R41" s="68">
        <f t="shared" si="42"/>
        <v>0</v>
      </c>
      <c r="S41" s="68">
        <f t="shared" si="42"/>
        <v>0</v>
      </c>
      <c r="T41" s="68">
        <f t="shared" si="42"/>
        <v>0</v>
      </c>
      <c r="U41" s="68">
        <f t="shared" si="42"/>
        <v>0</v>
      </c>
      <c r="V41" s="68">
        <f t="shared" si="42"/>
        <v>0</v>
      </c>
      <c r="W41" s="140">
        <f t="shared" si="42"/>
        <v>0</v>
      </c>
      <c r="X41" s="141">
        <f t="shared" si="18"/>
        <v>0</v>
      </c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</row>
    <row r="42" spans="1:45" x14ac:dyDescent="0.25">
      <c r="A42" s="239" t="s">
        <v>194</v>
      </c>
      <c r="B42" s="144"/>
      <c r="C42" s="145"/>
      <c r="D42" s="145"/>
      <c r="E42" s="145"/>
      <c r="F42" s="145"/>
      <c r="G42" s="145"/>
      <c r="H42" s="145"/>
      <c r="I42" s="145">
        <v>0</v>
      </c>
      <c r="J42" s="241">
        <v>0</v>
      </c>
      <c r="K42" s="244">
        <v>0</v>
      </c>
      <c r="L42" s="58">
        <v>0</v>
      </c>
      <c r="M42" s="71">
        <v>0</v>
      </c>
      <c r="N42" s="143">
        <f t="shared" si="19"/>
        <v>0</v>
      </c>
      <c r="O42" s="70">
        <v>0</v>
      </c>
      <c r="P42" s="59">
        <v>0</v>
      </c>
      <c r="Q42" s="59">
        <v>0</v>
      </c>
      <c r="R42" s="59">
        <v>0</v>
      </c>
      <c r="S42" s="59">
        <v>0</v>
      </c>
      <c r="T42" s="59">
        <v>0</v>
      </c>
      <c r="U42" s="59">
        <v>0</v>
      </c>
      <c r="V42" s="59">
        <v>0</v>
      </c>
      <c r="W42" s="72">
        <v>0</v>
      </c>
      <c r="X42" s="142">
        <f t="shared" si="18"/>
        <v>0</v>
      </c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</row>
    <row r="43" spans="1:45" x14ac:dyDescent="0.25">
      <c r="A43" s="237" t="s">
        <v>198</v>
      </c>
      <c r="B43" s="212">
        <f>+B44+B50+B52+B65</f>
        <v>747.08594399999993</v>
      </c>
      <c r="C43" s="213">
        <f t="shared" ref="C43:D43" si="43">+C44+C50+C52+C65</f>
        <v>205.60205049999999</v>
      </c>
      <c r="D43" s="213">
        <f t="shared" si="43"/>
        <v>389.55266349999999</v>
      </c>
      <c r="E43" s="213">
        <f>+E44+E50+E52+E65</f>
        <v>410.73395549999998</v>
      </c>
      <c r="F43" s="213">
        <f t="shared" ref="F43:M43" si="44">+F44+F50+F52+F65</f>
        <v>1009.8725339999999</v>
      </c>
      <c r="G43" s="213">
        <f t="shared" si="44"/>
        <v>1490.7818915</v>
      </c>
      <c r="H43" s="213">
        <f t="shared" si="44"/>
        <v>730.36952437303705</v>
      </c>
      <c r="I43" s="213">
        <f t="shared" si="44"/>
        <v>193.77251437790247</v>
      </c>
      <c r="J43" s="214">
        <f t="shared" si="44"/>
        <v>265.87850927830715</v>
      </c>
      <c r="K43" s="212">
        <f t="shared" si="44"/>
        <v>431.8959999999999</v>
      </c>
      <c r="L43" s="213">
        <f t="shared" si="44"/>
        <v>989.81999999999994</v>
      </c>
      <c r="M43" s="214">
        <f t="shared" si="44"/>
        <v>1538.2539999999999</v>
      </c>
      <c r="N43" s="215">
        <f t="shared" si="19"/>
        <v>8403.6195870292468</v>
      </c>
      <c r="O43" s="212">
        <f>+O44+O50+O52+O65</f>
        <v>728.22900000000004</v>
      </c>
      <c r="P43" s="213">
        <f t="shared" ref="P43:W43" si="45">+P44+P50+P52+P65</f>
        <v>187.23499999999999</v>
      </c>
      <c r="Q43" s="213">
        <f t="shared" si="45"/>
        <v>217.274</v>
      </c>
      <c r="R43" s="213">
        <f t="shared" si="45"/>
        <v>430.16099999999994</v>
      </c>
      <c r="S43" s="213">
        <f t="shared" si="45"/>
        <v>948.78300000000002</v>
      </c>
      <c r="T43" s="213">
        <f t="shared" si="45"/>
        <v>1511.604</v>
      </c>
      <c r="U43" s="213">
        <f t="shared" si="45"/>
        <v>712.80100000000004</v>
      </c>
      <c r="V43" s="213">
        <f t="shared" si="45"/>
        <v>174.85</v>
      </c>
      <c r="W43" s="214">
        <f t="shared" si="45"/>
        <v>210.81</v>
      </c>
      <c r="X43" s="215">
        <f t="shared" si="18"/>
        <v>5121.7470000000012</v>
      </c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</row>
    <row r="44" spans="1:45" x14ac:dyDescent="0.25">
      <c r="A44" s="238" t="s">
        <v>216</v>
      </c>
      <c r="B44" s="69">
        <f>+SUM(B45:B49)</f>
        <v>193.2792895</v>
      </c>
      <c r="C44" s="68">
        <f t="shared" ref="C44:E44" si="46">+SUM(C45:C49)</f>
        <v>176.03237300000001</v>
      </c>
      <c r="D44" s="68">
        <f t="shared" si="46"/>
        <v>217.65262199999998</v>
      </c>
      <c r="E44" s="68">
        <f t="shared" si="46"/>
        <v>403.60753949999997</v>
      </c>
      <c r="F44" s="68">
        <f t="shared" ref="F44" si="47">+SUM(F45:F49)</f>
        <v>894.56316399999992</v>
      </c>
      <c r="G44" s="68">
        <f t="shared" ref="G44" si="48">+SUM(G45:G49)</f>
        <v>782.39634550000017</v>
      </c>
      <c r="H44" s="68">
        <f t="shared" ref="H44" si="49">+SUM(H45:H49)</f>
        <v>178.93152022203154</v>
      </c>
      <c r="I44" s="68">
        <f t="shared" ref="I44" si="50">+SUM(I45:I49)</f>
        <v>166.55990945316071</v>
      </c>
      <c r="J44" s="140">
        <f t="shared" ref="J44" si="51">+SUM(J45:J49)</f>
        <v>250.61771994664616</v>
      </c>
      <c r="K44" s="69">
        <f t="shared" ref="K44" si="52">+SUM(K45:K49)</f>
        <v>425.09999999999991</v>
      </c>
      <c r="L44" s="68">
        <f t="shared" ref="L44" si="53">+SUM(L45:L49)</f>
        <v>875.38099999999997</v>
      </c>
      <c r="M44" s="140">
        <f t="shared" ref="M44" si="54">+SUM(M45:M49)</f>
        <v>810.48599999999988</v>
      </c>
      <c r="N44" s="141">
        <f t="shared" si="19"/>
        <v>5374.6074831218384</v>
      </c>
      <c r="O44" s="69">
        <f>+SUM(O45:O49)</f>
        <v>173.63500000000002</v>
      </c>
      <c r="P44" s="68">
        <f t="shared" ref="P44:W44" si="55">+SUM(P45:P49)</f>
        <v>161.42099999999999</v>
      </c>
      <c r="Q44" s="68">
        <f t="shared" si="55"/>
        <v>201.995</v>
      </c>
      <c r="R44" s="68">
        <f t="shared" si="55"/>
        <v>423.35299999999995</v>
      </c>
      <c r="S44" s="68">
        <f t="shared" si="55"/>
        <v>837.91</v>
      </c>
      <c r="T44" s="68">
        <f t="shared" si="55"/>
        <v>787.59799999999996</v>
      </c>
      <c r="U44" s="68">
        <f t="shared" si="55"/>
        <v>159.42700000000002</v>
      </c>
      <c r="V44" s="68">
        <f t="shared" si="55"/>
        <v>150.76999999999998</v>
      </c>
      <c r="W44" s="140">
        <f t="shared" si="55"/>
        <v>196.846</v>
      </c>
      <c r="X44" s="141">
        <f t="shared" si="18"/>
        <v>3092.9549999999999</v>
      </c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</row>
    <row r="45" spans="1:45" x14ac:dyDescent="0.25">
      <c r="A45" s="239" t="s">
        <v>64</v>
      </c>
      <c r="B45" s="144">
        <v>117.90754250000001</v>
      </c>
      <c r="C45" s="145">
        <v>68.665987499999986</v>
      </c>
      <c r="D45" s="145">
        <v>157.89465449999997</v>
      </c>
      <c r="E45" s="145">
        <v>120.951116</v>
      </c>
      <c r="F45" s="145">
        <v>455.44726699999995</v>
      </c>
      <c r="G45" s="145">
        <v>531.61083800000006</v>
      </c>
      <c r="H45" s="145">
        <v>105.34389528942678</v>
      </c>
      <c r="I45" s="145">
        <v>58.796018444473788</v>
      </c>
      <c r="J45" s="241">
        <v>148.38524772483956</v>
      </c>
      <c r="K45" s="244">
        <v>116.47</v>
      </c>
      <c r="L45" s="58">
        <v>447.02800000000002</v>
      </c>
      <c r="M45" s="71">
        <v>549.24699999999996</v>
      </c>
      <c r="N45" s="143">
        <f t="shared" si="19"/>
        <v>2877.7475669587398</v>
      </c>
      <c r="O45" s="70">
        <v>100.23699999999999</v>
      </c>
      <c r="P45" s="59">
        <v>50.897999999999996</v>
      </c>
      <c r="Q45" s="59">
        <v>139.68600000000001</v>
      </c>
      <c r="R45" s="59">
        <v>110.88499999999999</v>
      </c>
      <c r="S45" s="59">
        <v>423.28100000000001</v>
      </c>
      <c r="T45" s="59">
        <v>532.91700000000003</v>
      </c>
      <c r="U45" s="59">
        <v>88.855000000000004</v>
      </c>
      <c r="V45" s="59">
        <v>43.53</v>
      </c>
      <c r="W45" s="72">
        <v>134.51600000000002</v>
      </c>
      <c r="X45" s="142">
        <f t="shared" si="18"/>
        <v>1624.8050000000001</v>
      </c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</row>
    <row r="46" spans="1:45" ht="13.9" customHeight="1" x14ac:dyDescent="0.25">
      <c r="A46" s="239" t="s">
        <v>65</v>
      </c>
      <c r="B46" s="144">
        <v>75.371746999999999</v>
      </c>
      <c r="C46" s="145">
        <v>76.336782499999998</v>
      </c>
      <c r="D46" s="145">
        <v>59.757967499999999</v>
      </c>
      <c r="E46" s="145">
        <v>221.06736300000003</v>
      </c>
      <c r="F46" s="145">
        <v>435.00831000000005</v>
      </c>
      <c r="G46" s="145">
        <v>244.52514900000003</v>
      </c>
      <c r="H46" s="145">
        <v>73.587624932604754</v>
      </c>
      <c r="I46" s="145">
        <v>77.267006179234997</v>
      </c>
      <c r="J46" s="241">
        <v>102.23247222180659</v>
      </c>
      <c r="K46" s="244">
        <v>240.09399999999999</v>
      </c>
      <c r="L46" s="58">
        <v>425.03499999999997</v>
      </c>
      <c r="M46" s="71">
        <v>254.46299999999999</v>
      </c>
      <c r="N46" s="143">
        <f t="shared" si="19"/>
        <v>2284.7464223336465</v>
      </c>
      <c r="O46" s="70">
        <v>73.398000000000025</v>
      </c>
      <c r="P46" s="59">
        <v>80.314000000000007</v>
      </c>
      <c r="Q46" s="59">
        <v>62.309000000000005</v>
      </c>
      <c r="R46" s="59">
        <v>242.52600000000001</v>
      </c>
      <c r="S46" s="59">
        <v>411.51599999999996</v>
      </c>
      <c r="T46" s="59">
        <v>248.09300000000002</v>
      </c>
      <c r="U46" s="59">
        <v>70.572000000000003</v>
      </c>
      <c r="V46" s="59">
        <v>77.766999999999982</v>
      </c>
      <c r="W46" s="72">
        <v>62.33</v>
      </c>
      <c r="X46" s="142">
        <f t="shared" si="18"/>
        <v>1328.825</v>
      </c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</row>
    <row r="47" spans="1:45" ht="19.149999999999999" customHeight="1" x14ac:dyDescent="0.25">
      <c r="A47" s="239" t="s">
        <v>67</v>
      </c>
      <c r="B47" s="144">
        <v>0</v>
      </c>
      <c r="C47" s="145">
        <v>28.975809499999997</v>
      </c>
      <c r="D47" s="145">
        <v>0</v>
      </c>
      <c r="E47" s="145">
        <v>59.461033499999992</v>
      </c>
      <c r="F47" s="145">
        <v>2.6229169999999997</v>
      </c>
      <c r="G47" s="145">
        <v>0</v>
      </c>
      <c r="H47" s="145">
        <v>0</v>
      </c>
      <c r="I47" s="145">
        <v>27.854644605361795</v>
      </c>
      <c r="J47" s="241">
        <v>0</v>
      </c>
      <c r="K47" s="70">
        <v>66.178999999999988</v>
      </c>
      <c r="L47" s="59">
        <v>2.544</v>
      </c>
      <c r="M47" s="72">
        <v>0</v>
      </c>
      <c r="N47" s="142">
        <f t="shared" si="19"/>
        <v>187.63740460536178</v>
      </c>
      <c r="O47" s="70">
        <v>0</v>
      </c>
      <c r="P47" s="59">
        <v>27.783000000000001</v>
      </c>
      <c r="Q47" s="59">
        <v>0</v>
      </c>
      <c r="R47" s="59">
        <v>67.625999999999991</v>
      </c>
      <c r="S47" s="59">
        <v>2.492</v>
      </c>
      <c r="T47" s="59">
        <v>0</v>
      </c>
      <c r="U47" s="59">
        <v>0</v>
      </c>
      <c r="V47" s="59">
        <v>27.222999999999999</v>
      </c>
      <c r="W47" s="72">
        <v>0</v>
      </c>
      <c r="X47" s="142">
        <f t="shared" si="18"/>
        <v>125.124</v>
      </c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</row>
    <row r="48" spans="1:45" ht="19.149999999999999" customHeight="1" x14ac:dyDescent="0.25">
      <c r="A48" s="239" t="s">
        <v>66</v>
      </c>
      <c r="B48" s="144">
        <v>0</v>
      </c>
      <c r="C48" s="145">
        <v>0</v>
      </c>
      <c r="D48" s="145">
        <v>0</v>
      </c>
      <c r="E48" s="145">
        <v>0</v>
      </c>
      <c r="F48" s="145">
        <v>0.247445</v>
      </c>
      <c r="G48" s="145">
        <v>0</v>
      </c>
      <c r="H48" s="145">
        <v>0</v>
      </c>
      <c r="I48" s="145">
        <v>0</v>
      </c>
      <c r="J48" s="241">
        <v>0</v>
      </c>
      <c r="K48" s="70">
        <v>0.251</v>
      </c>
      <c r="L48" s="59">
        <v>0</v>
      </c>
      <c r="M48" s="72">
        <v>0</v>
      </c>
      <c r="N48" s="142"/>
      <c r="O48" s="70">
        <v>0</v>
      </c>
      <c r="P48" s="59">
        <v>0</v>
      </c>
      <c r="Q48" s="59">
        <v>0</v>
      </c>
      <c r="R48" s="59">
        <v>0.28000000000000003</v>
      </c>
      <c r="S48" s="59">
        <v>0</v>
      </c>
      <c r="T48" s="59">
        <v>0</v>
      </c>
      <c r="U48" s="59">
        <v>0</v>
      </c>
      <c r="V48" s="59">
        <v>0</v>
      </c>
      <c r="W48" s="72">
        <v>0</v>
      </c>
      <c r="X48" s="142">
        <f t="shared" si="18"/>
        <v>0.28000000000000003</v>
      </c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</row>
    <row r="49" spans="1:45" ht="19.149999999999999" customHeight="1" x14ac:dyDescent="0.25">
      <c r="A49" s="239" t="s">
        <v>69</v>
      </c>
      <c r="B49" s="144">
        <v>0</v>
      </c>
      <c r="C49" s="145">
        <v>2.0537934999999998</v>
      </c>
      <c r="D49" s="145">
        <v>0</v>
      </c>
      <c r="E49" s="145">
        <v>2.1280269999999999</v>
      </c>
      <c r="F49" s="145">
        <v>1.237225</v>
      </c>
      <c r="G49" s="145">
        <v>6.2603584999999997</v>
      </c>
      <c r="H49" s="145">
        <v>0</v>
      </c>
      <c r="I49" s="145">
        <v>2.6422402240901701</v>
      </c>
      <c r="J49" s="241">
        <v>0</v>
      </c>
      <c r="K49" s="70">
        <v>2.1059999999999999</v>
      </c>
      <c r="L49" s="59">
        <v>0.77400000000000002</v>
      </c>
      <c r="M49" s="72">
        <v>6.7759999999999998</v>
      </c>
      <c r="N49" s="142">
        <f t="shared" si="19"/>
        <v>23.977644224090167</v>
      </c>
      <c r="O49" s="70">
        <v>0</v>
      </c>
      <c r="P49" s="59">
        <v>2.4260000000000002</v>
      </c>
      <c r="Q49" s="59">
        <v>0</v>
      </c>
      <c r="R49" s="59">
        <v>2.036</v>
      </c>
      <c r="S49" s="59">
        <v>0.621</v>
      </c>
      <c r="T49" s="59">
        <v>6.5880000000000001</v>
      </c>
      <c r="U49" s="59">
        <v>0</v>
      </c>
      <c r="V49" s="59">
        <v>2.25</v>
      </c>
      <c r="W49" s="72">
        <v>0</v>
      </c>
      <c r="X49" s="142">
        <f t="shared" si="18"/>
        <v>13.920999999999999</v>
      </c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</row>
    <row r="50" spans="1:45" ht="19.149999999999999" customHeight="1" x14ac:dyDescent="0.25">
      <c r="A50" s="238" t="s">
        <v>218</v>
      </c>
      <c r="B50" s="69">
        <f>+B51</f>
        <v>541.28593749999993</v>
      </c>
      <c r="C50" s="68">
        <f t="shared" ref="C50:D50" si="56">+C51</f>
        <v>0</v>
      </c>
      <c r="D50" s="68">
        <f t="shared" si="56"/>
        <v>154.65312499999999</v>
      </c>
      <c r="E50" s="68">
        <f>+E51</f>
        <v>0</v>
      </c>
      <c r="F50" s="68">
        <f t="shared" ref="F50:W50" si="57">+F51</f>
        <v>0</v>
      </c>
      <c r="G50" s="68">
        <f t="shared" si="57"/>
        <v>417.56343749999996</v>
      </c>
      <c r="H50" s="68">
        <f t="shared" si="57"/>
        <v>540.17761590628481</v>
      </c>
      <c r="I50" s="68">
        <f t="shared" si="57"/>
        <v>0</v>
      </c>
      <c r="J50" s="140">
        <f t="shared" si="57"/>
        <v>0</v>
      </c>
      <c r="K50" s="69">
        <f t="shared" si="57"/>
        <v>0</v>
      </c>
      <c r="L50" s="68">
        <f t="shared" si="57"/>
        <v>0</v>
      </c>
      <c r="M50" s="140">
        <f t="shared" si="57"/>
        <v>419.26799999999997</v>
      </c>
      <c r="N50" s="141">
        <f t="shared" si="57"/>
        <v>2072.9481159062848</v>
      </c>
      <c r="O50" s="69">
        <f t="shared" si="57"/>
        <v>543.495</v>
      </c>
      <c r="P50" s="68">
        <f t="shared" si="57"/>
        <v>0</v>
      </c>
      <c r="Q50" s="68">
        <f t="shared" si="57"/>
        <v>0</v>
      </c>
      <c r="R50" s="68">
        <f t="shared" si="57"/>
        <v>0</v>
      </c>
      <c r="S50" s="68">
        <f t="shared" si="57"/>
        <v>0</v>
      </c>
      <c r="T50" s="68">
        <f t="shared" si="57"/>
        <v>419.26799999999997</v>
      </c>
      <c r="U50" s="68">
        <f t="shared" si="57"/>
        <v>543.495</v>
      </c>
      <c r="V50" s="68">
        <f t="shared" si="57"/>
        <v>0</v>
      </c>
      <c r="W50" s="140">
        <f t="shared" si="57"/>
        <v>0</v>
      </c>
      <c r="X50" s="141">
        <f t="shared" si="18"/>
        <v>1506.2579999999998</v>
      </c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</row>
    <row r="51" spans="1:45" ht="19.149999999999999" customHeight="1" x14ac:dyDescent="0.25">
      <c r="A51" s="239" t="s">
        <v>70</v>
      </c>
      <c r="B51" s="144">
        <v>541.28593749999993</v>
      </c>
      <c r="C51" s="145">
        <v>0</v>
      </c>
      <c r="D51" s="145">
        <v>154.65312499999999</v>
      </c>
      <c r="E51" s="145">
        <v>0</v>
      </c>
      <c r="F51" s="145">
        <v>0</v>
      </c>
      <c r="G51" s="145">
        <v>417.56343749999996</v>
      </c>
      <c r="H51" s="145">
        <v>540.17761590628481</v>
      </c>
      <c r="I51" s="145">
        <v>0</v>
      </c>
      <c r="J51" s="241">
        <v>0</v>
      </c>
      <c r="K51" s="244">
        <v>0</v>
      </c>
      <c r="L51" s="58">
        <v>0</v>
      </c>
      <c r="M51" s="71">
        <v>419.26799999999997</v>
      </c>
      <c r="N51" s="143">
        <f t="shared" si="19"/>
        <v>2072.9481159062848</v>
      </c>
      <c r="O51" s="70">
        <v>543.495</v>
      </c>
      <c r="P51" s="59">
        <v>0</v>
      </c>
      <c r="Q51" s="59">
        <v>0</v>
      </c>
      <c r="R51" s="59">
        <v>0</v>
      </c>
      <c r="S51" s="59">
        <v>0</v>
      </c>
      <c r="T51" s="59">
        <v>419.26799999999997</v>
      </c>
      <c r="U51" s="59">
        <v>543.495</v>
      </c>
      <c r="V51" s="59">
        <v>0</v>
      </c>
      <c r="W51" s="72">
        <v>0</v>
      </c>
      <c r="X51" s="142">
        <f t="shared" si="18"/>
        <v>1506.2579999999998</v>
      </c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</row>
    <row r="52" spans="1:45" ht="19.149999999999999" customHeight="1" x14ac:dyDescent="0.25">
      <c r="A52" s="238" t="s">
        <v>217</v>
      </c>
      <c r="B52" s="69">
        <f>+SUM(B53:B64)</f>
        <v>9.8235665000000001</v>
      </c>
      <c r="C52" s="68">
        <f t="shared" ref="C52:E52" si="58">+SUM(C53:C64)</f>
        <v>11.085536000000001</v>
      </c>
      <c r="D52" s="68">
        <f t="shared" si="58"/>
        <v>3.315763</v>
      </c>
      <c r="E52" s="68">
        <f t="shared" si="58"/>
        <v>3.6374414999999996</v>
      </c>
      <c r="F52" s="68">
        <f t="shared" ref="F52" si="59">+SUM(F53:F64)</f>
        <v>115.30937</v>
      </c>
      <c r="G52" s="68">
        <f t="shared" ref="G52" si="60">+SUM(G53:G64)</f>
        <v>253.48265799999999</v>
      </c>
      <c r="H52" s="68">
        <f t="shared" ref="H52" si="61">+SUM(H53:H64)</f>
        <v>8.7663110238505642</v>
      </c>
      <c r="I52" s="68">
        <f t="shared" ref="I52" si="62">+SUM(I53:I64)</f>
        <v>10.791205401190695</v>
      </c>
      <c r="J52" s="140">
        <f t="shared" ref="J52" si="63">+SUM(J53:J64)</f>
        <v>2.1977512144301414</v>
      </c>
      <c r="K52" s="69">
        <f t="shared" ref="K52" si="64">+SUM(K53:K64)</f>
        <v>3.4890000000000003</v>
      </c>
      <c r="L52" s="68">
        <f t="shared" ref="L52" si="65">+SUM(L53:L64)</f>
        <v>114.43900000000001</v>
      </c>
      <c r="M52" s="140">
        <f t="shared" ref="M52" si="66">+SUM(M53:M64)</f>
        <v>273.25600000000009</v>
      </c>
      <c r="N52" s="141">
        <f t="shared" si="19"/>
        <v>809.59360263947144</v>
      </c>
      <c r="O52" s="69">
        <f>+SUM(O53:O64)</f>
        <v>8.7289999999999992</v>
      </c>
      <c r="P52" s="68">
        <f t="shared" ref="P52:W52" si="67">+SUM(P53:P64)</f>
        <v>10.028</v>
      </c>
      <c r="Q52" s="68">
        <f t="shared" si="67"/>
        <v>2.802</v>
      </c>
      <c r="R52" s="68">
        <f t="shared" si="67"/>
        <v>3.5009999999999994</v>
      </c>
      <c r="S52" s="68">
        <f t="shared" si="67"/>
        <v>110.87300000000002</v>
      </c>
      <c r="T52" s="68">
        <f t="shared" si="67"/>
        <v>272.00100000000003</v>
      </c>
      <c r="U52" s="68">
        <f t="shared" si="67"/>
        <v>7.7140000000000004</v>
      </c>
      <c r="V52" s="68">
        <f t="shared" si="67"/>
        <v>9.6270000000000007</v>
      </c>
      <c r="W52" s="140">
        <f t="shared" si="67"/>
        <v>1.7269999999999999</v>
      </c>
      <c r="X52" s="141">
        <f t="shared" si="18"/>
        <v>427.00200000000007</v>
      </c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</row>
    <row r="53" spans="1:45" ht="19.149999999999999" customHeight="1" x14ac:dyDescent="0.25">
      <c r="A53" s="239" t="s">
        <v>82</v>
      </c>
      <c r="B53" s="144">
        <v>0</v>
      </c>
      <c r="C53" s="145">
        <v>9.749333</v>
      </c>
      <c r="D53" s="145">
        <v>0</v>
      </c>
      <c r="E53" s="145">
        <v>0</v>
      </c>
      <c r="F53" s="145">
        <v>0</v>
      </c>
      <c r="G53" s="145">
        <v>0</v>
      </c>
      <c r="H53" s="145">
        <v>0</v>
      </c>
      <c r="I53" s="145">
        <v>8.7416171899805626</v>
      </c>
      <c r="J53" s="241">
        <v>0</v>
      </c>
      <c r="K53" s="244">
        <v>0</v>
      </c>
      <c r="L53" s="58">
        <v>0</v>
      </c>
      <c r="M53" s="71">
        <v>0</v>
      </c>
      <c r="N53" s="143">
        <f t="shared" si="19"/>
        <v>18.490950189980563</v>
      </c>
      <c r="O53" s="70">
        <v>0</v>
      </c>
      <c r="P53" s="59">
        <v>8.0050000000000008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7</v>
      </c>
      <c r="W53" s="72">
        <v>0</v>
      </c>
      <c r="X53" s="142">
        <f t="shared" si="18"/>
        <v>15.005000000000001</v>
      </c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</row>
    <row r="54" spans="1:45" ht="19.149999999999999" customHeight="1" x14ac:dyDescent="0.25">
      <c r="A54" s="239" t="s">
        <v>187</v>
      </c>
      <c r="B54" s="144">
        <v>0.79182399999999986</v>
      </c>
      <c r="C54" s="145">
        <v>0</v>
      </c>
      <c r="D54" s="145">
        <v>0</v>
      </c>
      <c r="E54" s="145">
        <v>0</v>
      </c>
      <c r="F54" s="145">
        <v>0.54437899999999995</v>
      </c>
      <c r="G54" s="145">
        <v>0</v>
      </c>
      <c r="H54" s="145">
        <v>0.74081501610004774</v>
      </c>
      <c r="I54" s="145">
        <v>0</v>
      </c>
      <c r="J54" s="241">
        <v>0</v>
      </c>
      <c r="K54" s="244">
        <v>0</v>
      </c>
      <c r="L54" s="58">
        <v>0.63200000000000001</v>
      </c>
      <c r="M54" s="71">
        <v>0</v>
      </c>
      <c r="N54" s="143">
        <f t="shared" si="19"/>
        <v>2.7090180161000474</v>
      </c>
      <c r="O54" s="70">
        <v>0.79499999999999993</v>
      </c>
      <c r="P54" s="59">
        <v>0</v>
      </c>
      <c r="Q54" s="59">
        <v>7.0000000000000001E-3</v>
      </c>
      <c r="R54" s="59">
        <v>0</v>
      </c>
      <c r="S54" s="59">
        <v>0.63200000000000001</v>
      </c>
      <c r="T54" s="59">
        <v>0</v>
      </c>
      <c r="U54" s="59">
        <v>0.78500000000000003</v>
      </c>
      <c r="V54" s="59">
        <v>0</v>
      </c>
      <c r="W54" s="72">
        <v>7.0000000000000001E-3</v>
      </c>
      <c r="X54" s="142">
        <f t="shared" si="18"/>
        <v>2.226</v>
      </c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</row>
    <row r="55" spans="1:45" ht="19.149999999999999" customHeight="1" x14ac:dyDescent="0.25">
      <c r="A55" s="239" t="s">
        <v>74</v>
      </c>
      <c r="B55" s="144">
        <v>0</v>
      </c>
      <c r="C55" s="145">
        <v>0</v>
      </c>
      <c r="D55" s="145">
        <v>1.4599254999999998</v>
      </c>
      <c r="E55" s="145">
        <v>0</v>
      </c>
      <c r="F55" s="145">
        <v>0</v>
      </c>
      <c r="G55" s="145">
        <v>1.138247</v>
      </c>
      <c r="H55" s="145">
        <v>0</v>
      </c>
      <c r="I55" s="145">
        <v>0</v>
      </c>
      <c r="J55" s="241">
        <v>0.22224450483001429</v>
      </c>
      <c r="K55" s="70">
        <v>0</v>
      </c>
      <c r="L55" s="59">
        <v>0</v>
      </c>
      <c r="M55" s="72">
        <v>1.097</v>
      </c>
      <c r="N55" s="142">
        <f t="shared" si="19"/>
        <v>3.9174170048300136</v>
      </c>
      <c r="O55" s="70">
        <v>0</v>
      </c>
      <c r="P55" s="59">
        <v>0</v>
      </c>
      <c r="Q55" s="59">
        <v>1.1120000000000001</v>
      </c>
      <c r="R55" s="59">
        <v>0</v>
      </c>
      <c r="S55" s="59">
        <v>0</v>
      </c>
      <c r="T55" s="59">
        <v>1.048</v>
      </c>
      <c r="U55" s="59">
        <v>0</v>
      </c>
      <c r="V55" s="59">
        <v>0</v>
      </c>
      <c r="W55" s="72">
        <v>0.94099999999999995</v>
      </c>
      <c r="X55" s="142">
        <f t="shared" si="18"/>
        <v>3.101</v>
      </c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</row>
    <row r="56" spans="1:45" ht="19.149999999999999" customHeight="1" x14ac:dyDescent="0.25">
      <c r="A56" s="239" t="s">
        <v>75</v>
      </c>
      <c r="B56" s="144">
        <v>0</v>
      </c>
      <c r="C56" s="145">
        <v>0</v>
      </c>
      <c r="D56" s="145">
        <v>0.22270049999999997</v>
      </c>
      <c r="E56" s="145">
        <v>2.0290490000000001</v>
      </c>
      <c r="F56" s="145">
        <v>0</v>
      </c>
      <c r="G56" s="145">
        <v>0.42065649999999999</v>
      </c>
      <c r="H56" s="145">
        <v>0</v>
      </c>
      <c r="I56" s="145">
        <v>0</v>
      </c>
      <c r="J56" s="241">
        <v>0</v>
      </c>
      <c r="K56" s="70">
        <v>2.04</v>
      </c>
      <c r="L56" s="59">
        <v>0</v>
      </c>
      <c r="M56" s="72">
        <v>0.46300000000000002</v>
      </c>
      <c r="N56" s="142">
        <f t="shared" si="19"/>
        <v>5.1754059999999997</v>
      </c>
      <c r="O56" s="70">
        <v>0</v>
      </c>
      <c r="P56" s="59">
        <v>0</v>
      </c>
      <c r="Q56" s="59">
        <v>0.20300000000000001</v>
      </c>
      <c r="R56" s="59">
        <v>1.948</v>
      </c>
      <c r="S56" s="59">
        <v>0</v>
      </c>
      <c r="T56" s="59">
        <v>0.42699999999999999</v>
      </c>
      <c r="U56" s="59">
        <v>0</v>
      </c>
      <c r="V56" s="59">
        <v>0</v>
      </c>
      <c r="W56" s="72">
        <v>0.19700000000000001</v>
      </c>
      <c r="X56" s="142">
        <f t="shared" si="18"/>
        <v>2.7749999999999999</v>
      </c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</row>
    <row r="57" spans="1:45" ht="19.149999999999999" customHeight="1" x14ac:dyDescent="0.25">
      <c r="A57" s="239" t="s">
        <v>73</v>
      </c>
      <c r="B57" s="144">
        <v>0</v>
      </c>
      <c r="C57" s="145">
        <v>0</v>
      </c>
      <c r="D57" s="145">
        <v>0</v>
      </c>
      <c r="E57" s="145">
        <v>0</v>
      </c>
      <c r="F57" s="145">
        <v>113.50302149999999</v>
      </c>
      <c r="G57" s="145">
        <v>245.34171749999996</v>
      </c>
      <c r="H57" s="145">
        <v>0</v>
      </c>
      <c r="I57" s="145">
        <v>0</v>
      </c>
      <c r="J57" s="241">
        <v>1.2840793612400827</v>
      </c>
      <c r="K57" s="70">
        <v>0</v>
      </c>
      <c r="L57" s="59">
        <v>113.12</v>
      </c>
      <c r="M57" s="72">
        <v>246.34200000000001</v>
      </c>
      <c r="N57" s="142"/>
      <c r="O57" s="70">
        <v>0</v>
      </c>
      <c r="P57" s="59">
        <v>0</v>
      </c>
      <c r="Q57" s="59">
        <v>0</v>
      </c>
      <c r="R57" s="59">
        <v>0</v>
      </c>
      <c r="S57" s="59">
        <v>109.21600000000001</v>
      </c>
      <c r="T57" s="59">
        <v>244.99600000000001</v>
      </c>
      <c r="U57" s="59">
        <v>0</v>
      </c>
      <c r="V57" s="59">
        <v>0</v>
      </c>
      <c r="W57" s="72">
        <v>0</v>
      </c>
      <c r="X57" s="142">
        <f t="shared" si="18"/>
        <v>354.21199999999999</v>
      </c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</row>
    <row r="58" spans="1:45" ht="19.149999999999999" customHeight="1" x14ac:dyDescent="0.25">
      <c r="A58" s="239" t="s">
        <v>76</v>
      </c>
      <c r="B58" s="144">
        <v>0</v>
      </c>
      <c r="C58" s="145">
        <v>2.4744499999999999E-2</v>
      </c>
      <c r="D58" s="145">
        <v>7.4233499999999994E-2</v>
      </c>
      <c r="E58" s="145">
        <v>0</v>
      </c>
      <c r="F58" s="145">
        <v>0.19795599999999999</v>
      </c>
      <c r="G58" s="145">
        <v>0</v>
      </c>
      <c r="H58" s="145">
        <v>0</v>
      </c>
      <c r="I58" s="145">
        <v>2.469383387000159E-2</v>
      </c>
      <c r="J58" s="241">
        <v>7.4081501610004777E-2</v>
      </c>
      <c r="K58" s="70">
        <v>0</v>
      </c>
      <c r="L58" s="59">
        <v>6.6000000000000003E-2</v>
      </c>
      <c r="M58" s="72">
        <v>0.124</v>
      </c>
      <c r="N58" s="142">
        <f t="shared" si="19"/>
        <v>0.58570933548000625</v>
      </c>
      <c r="O58" s="70">
        <v>0</v>
      </c>
      <c r="P58" s="59">
        <v>0</v>
      </c>
      <c r="Q58" s="59">
        <v>7.1999999999999995E-2</v>
      </c>
      <c r="R58" s="59">
        <v>0</v>
      </c>
      <c r="S58" s="59">
        <v>5.7000000000000002E-2</v>
      </c>
      <c r="T58" s="59">
        <v>0.108</v>
      </c>
      <c r="U58" s="59">
        <v>0</v>
      </c>
      <c r="V58" s="59">
        <v>0</v>
      </c>
      <c r="W58" s="72">
        <v>5.7000000000000002E-2</v>
      </c>
      <c r="X58" s="142">
        <f t="shared" si="18"/>
        <v>0.29399999999999998</v>
      </c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</row>
    <row r="59" spans="1:45" ht="19.149999999999999" customHeight="1" x14ac:dyDescent="0.25">
      <c r="A59" s="239" t="s">
        <v>77</v>
      </c>
      <c r="B59" s="144">
        <v>0</v>
      </c>
      <c r="C59" s="145">
        <v>0</v>
      </c>
      <c r="D59" s="145">
        <v>0.64335699999999996</v>
      </c>
      <c r="E59" s="145">
        <v>0</v>
      </c>
      <c r="F59" s="145">
        <v>0</v>
      </c>
      <c r="G59" s="145">
        <v>0</v>
      </c>
      <c r="H59" s="145">
        <v>0</v>
      </c>
      <c r="I59" s="145">
        <v>0</v>
      </c>
      <c r="J59" s="241">
        <v>0.61734584675003978</v>
      </c>
      <c r="K59" s="244">
        <v>0</v>
      </c>
      <c r="L59" s="58">
        <v>0</v>
      </c>
      <c r="M59" s="71">
        <v>0</v>
      </c>
      <c r="N59" s="143">
        <f t="shared" si="19"/>
        <v>1.2607028467500396</v>
      </c>
      <c r="O59" s="70">
        <v>0</v>
      </c>
      <c r="P59" s="59">
        <v>0</v>
      </c>
      <c r="Q59" s="59">
        <v>0.56899999999999995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72">
        <v>0.52500000000000002</v>
      </c>
      <c r="X59" s="142">
        <f t="shared" si="18"/>
        <v>1.0939999999999999</v>
      </c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</row>
    <row r="60" spans="1:45" ht="19.149999999999999" customHeight="1" x14ac:dyDescent="0.25">
      <c r="A60" s="239" t="s">
        <v>78</v>
      </c>
      <c r="B60" s="144">
        <v>0</v>
      </c>
      <c r="C60" s="145">
        <v>0</v>
      </c>
      <c r="D60" s="145">
        <v>0</v>
      </c>
      <c r="E60" s="145">
        <v>9.8977999999999997E-2</v>
      </c>
      <c r="F60" s="145">
        <v>0</v>
      </c>
      <c r="G60" s="145">
        <v>4.6767104999999995</v>
      </c>
      <c r="H60" s="145">
        <v>0</v>
      </c>
      <c r="I60" s="145">
        <v>0</v>
      </c>
      <c r="J60" s="241">
        <v>0</v>
      </c>
      <c r="K60" s="244">
        <v>9.5000000000000001E-2</v>
      </c>
      <c r="L60" s="58">
        <v>0</v>
      </c>
      <c r="M60" s="71">
        <v>12.843</v>
      </c>
      <c r="N60" s="143"/>
      <c r="O60" s="70">
        <v>0</v>
      </c>
      <c r="P60" s="59">
        <v>0.80900000000000005</v>
      </c>
      <c r="Q60" s="59">
        <v>0</v>
      </c>
      <c r="R60" s="59">
        <v>9.4E-2</v>
      </c>
      <c r="S60" s="59">
        <v>0</v>
      </c>
      <c r="T60" s="59">
        <v>12.773</v>
      </c>
      <c r="U60" s="59">
        <v>0</v>
      </c>
      <c r="V60" s="59">
        <v>0.79600000000000004</v>
      </c>
      <c r="W60" s="72">
        <v>0</v>
      </c>
      <c r="X60" s="142">
        <f t="shared" si="18"/>
        <v>14.472</v>
      </c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</row>
    <row r="61" spans="1:45" ht="19.149999999999999" customHeight="1" x14ac:dyDescent="0.25">
      <c r="A61" s="239" t="s">
        <v>79</v>
      </c>
      <c r="B61" s="144">
        <v>7.9429844999999997</v>
      </c>
      <c r="C61" s="145">
        <v>0</v>
      </c>
      <c r="D61" s="145">
        <v>0</v>
      </c>
      <c r="E61" s="145">
        <v>0</v>
      </c>
      <c r="F61" s="145">
        <v>0</v>
      </c>
      <c r="G61" s="145">
        <v>0</v>
      </c>
      <c r="H61" s="145">
        <v>7.4328439948704785</v>
      </c>
      <c r="I61" s="145">
        <v>0</v>
      </c>
      <c r="J61" s="241">
        <v>0</v>
      </c>
      <c r="K61" s="70">
        <v>0</v>
      </c>
      <c r="L61" s="59">
        <v>0</v>
      </c>
      <c r="M61" s="72">
        <v>0</v>
      </c>
      <c r="N61" s="142">
        <f t="shared" si="19"/>
        <v>15.375828494870479</v>
      </c>
      <c r="O61" s="70">
        <v>6.9439999999999991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6.399</v>
      </c>
      <c r="V61" s="59">
        <v>0</v>
      </c>
      <c r="W61" s="72">
        <v>0</v>
      </c>
      <c r="X61" s="142">
        <f t="shared" si="18"/>
        <v>13.343</v>
      </c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</row>
    <row r="62" spans="1:45" ht="19.149999999999999" customHeight="1" x14ac:dyDescent="0.25">
      <c r="A62" s="239" t="s">
        <v>120</v>
      </c>
      <c r="B62" s="144">
        <v>0</v>
      </c>
      <c r="C62" s="145">
        <v>0</v>
      </c>
      <c r="D62" s="145">
        <v>0</v>
      </c>
      <c r="E62" s="145">
        <v>0.39591199999999999</v>
      </c>
      <c r="F62" s="145">
        <v>0</v>
      </c>
      <c r="G62" s="145">
        <v>0</v>
      </c>
      <c r="H62" s="145">
        <v>0</v>
      </c>
      <c r="I62" s="145">
        <v>0</v>
      </c>
      <c r="J62" s="241">
        <v>0</v>
      </c>
      <c r="K62" s="70">
        <v>0.436</v>
      </c>
      <c r="L62" s="59">
        <v>0</v>
      </c>
      <c r="M62" s="72">
        <v>3.0449999999999999</v>
      </c>
      <c r="N62" s="142"/>
      <c r="O62" s="70">
        <v>0</v>
      </c>
      <c r="P62" s="59">
        <v>0</v>
      </c>
      <c r="Q62" s="59">
        <v>0</v>
      </c>
      <c r="R62" s="59">
        <v>0.436</v>
      </c>
      <c r="S62" s="59">
        <v>0</v>
      </c>
      <c r="T62" s="59">
        <v>2.9780000000000002</v>
      </c>
      <c r="U62" s="59">
        <v>0</v>
      </c>
      <c r="V62" s="59">
        <v>0</v>
      </c>
      <c r="W62" s="72">
        <v>0</v>
      </c>
      <c r="X62" s="142">
        <f t="shared" si="18"/>
        <v>3.4140000000000001</v>
      </c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</row>
    <row r="63" spans="1:45" ht="19.149999999999999" customHeight="1" x14ac:dyDescent="0.25">
      <c r="A63" s="239" t="s">
        <v>72</v>
      </c>
      <c r="B63" s="144">
        <v>0</v>
      </c>
      <c r="C63" s="145">
        <v>0</v>
      </c>
      <c r="D63" s="145">
        <v>0</v>
      </c>
      <c r="E63" s="145">
        <v>0</v>
      </c>
      <c r="F63" s="145">
        <v>0</v>
      </c>
      <c r="G63" s="145">
        <v>0</v>
      </c>
      <c r="H63" s="145">
        <v>0</v>
      </c>
      <c r="I63" s="145">
        <v>0</v>
      </c>
      <c r="J63" s="241">
        <v>0</v>
      </c>
      <c r="K63" s="70">
        <v>0</v>
      </c>
      <c r="L63" s="59">
        <v>0</v>
      </c>
      <c r="M63" s="72">
        <v>8.2349999999999994</v>
      </c>
      <c r="N63" s="142"/>
      <c r="O63" s="70">
        <v>0</v>
      </c>
      <c r="P63" s="59">
        <v>0</v>
      </c>
      <c r="Q63" s="59">
        <v>0</v>
      </c>
      <c r="R63" s="59">
        <v>0</v>
      </c>
      <c r="S63" s="59">
        <v>0</v>
      </c>
      <c r="T63" s="59">
        <v>7.923</v>
      </c>
      <c r="U63" s="59">
        <v>0</v>
      </c>
      <c r="V63" s="59">
        <v>0</v>
      </c>
      <c r="W63" s="72">
        <v>0</v>
      </c>
      <c r="X63" s="142">
        <f t="shared" si="18"/>
        <v>7.923</v>
      </c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</row>
    <row r="64" spans="1:45" ht="19.149999999999999" customHeight="1" x14ac:dyDescent="0.25">
      <c r="A64" s="239" t="s">
        <v>80</v>
      </c>
      <c r="B64" s="144">
        <v>1.0887579999999999</v>
      </c>
      <c r="C64" s="145">
        <v>1.3114585000000001</v>
      </c>
      <c r="D64" s="145">
        <v>0.91554649999999993</v>
      </c>
      <c r="E64" s="145">
        <v>1.1135024999999998</v>
      </c>
      <c r="F64" s="145">
        <v>1.0640134999999999</v>
      </c>
      <c r="G64" s="145">
        <v>1.9053264999999999</v>
      </c>
      <c r="H64" s="145">
        <v>0.59265201288003821</v>
      </c>
      <c r="I64" s="145">
        <v>2.0248943773401304</v>
      </c>
      <c r="J64" s="241">
        <v>0</v>
      </c>
      <c r="K64" s="244">
        <v>0.91800000000000004</v>
      </c>
      <c r="L64" s="58">
        <v>0.621</v>
      </c>
      <c r="M64" s="71">
        <v>1.107</v>
      </c>
      <c r="N64" s="143">
        <f t="shared" si="19"/>
        <v>12.662151890220168</v>
      </c>
      <c r="O64" s="70">
        <v>0.99</v>
      </c>
      <c r="P64" s="59">
        <v>1.214</v>
      </c>
      <c r="Q64" s="59">
        <v>0.83899999999999997</v>
      </c>
      <c r="R64" s="59">
        <v>1.0229999999999999</v>
      </c>
      <c r="S64" s="59">
        <v>0.96799999999999997</v>
      </c>
      <c r="T64" s="59">
        <v>1.748</v>
      </c>
      <c r="U64" s="59">
        <v>0.53</v>
      </c>
      <c r="V64" s="59">
        <v>1.831</v>
      </c>
      <c r="W64" s="72">
        <v>0</v>
      </c>
      <c r="X64" s="142">
        <f t="shared" si="18"/>
        <v>9.1430000000000007</v>
      </c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</row>
    <row r="65" spans="1:45" ht="19.149999999999999" customHeight="1" x14ac:dyDescent="0.25">
      <c r="A65" s="238" t="s">
        <v>219</v>
      </c>
      <c r="B65" s="69">
        <f>+SUM(B66:B70)</f>
        <v>2.6971504999999998</v>
      </c>
      <c r="C65" s="68">
        <f t="shared" ref="C65:D65" si="68">+SUM(C66:C70)</f>
        <v>18.4841415</v>
      </c>
      <c r="D65" s="68">
        <f t="shared" si="68"/>
        <v>13.931153500000001</v>
      </c>
      <c r="E65" s="68">
        <f>+SUM(E66:E70)</f>
        <v>3.4889744999999994</v>
      </c>
      <c r="F65" s="68">
        <f t="shared" ref="F65:M65" si="69">+SUM(F66:F70)</f>
        <v>0</v>
      </c>
      <c r="G65" s="68">
        <f t="shared" si="69"/>
        <v>37.339450499999991</v>
      </c>
      <c r="H65" s="68">
        <f t="shared" si="69"/>
        <v>2.4940772208701607</v>
      </c>
      <c r="I65" s="68">
        <f t="shared" si="69"/>
        <v>16.421399523551056</v>
      </c>
      <c r="J65" s="140">
        <f t="shared" si="69"/>
        <v>13.063038117230843</v>
      </c>
      <c r="K65" s="69">
        <f t="shared" si="69"/>
        <v>3.3069999999999999</v>
      </c>
      <c r="L65" s="68">
        <f t="shared" si="69"/>
        <v>0</v>
      </c>
      <c r="M65" s="140">
        <f t="shared" si="69"/>
        <v>35.244</v>
      </c>
      <c r="N65" s="141">
        <f t="shared" si="19"/>
        <v>146.47038536165206</v>
      </c>
      <c r="O65" s="69">
        <f>+SUM(O66:O70)</f>
        <v>2.37</v>
      </c>
      <c r="P65" s="68">
        <f t="shared" ref="P65:W65" si="70">+SUM(P66:P70)</f>
        <v>15.786</v>
      </c>
      <c r="Q65" s="68">
        <f t="shared" si="70"/>
        <v>12.477</v>
      </c>
      <c r="R65" s="68">
        <f t="shared" si="70"/>
        <v>3.3069999999999999</v>
      </c>
      <c r="S65" s="68">
        <f t="shared" si="70"/>
        <v>0</v>
      </c>
      <c r="T65" s="68">
        <f t="shared" si="70"/>
        <v>32.737000000000002</v>
      </c>
      <c r="U65" s="68">
        <f t="shared" si="70"/>
        <v>2.165</v>
      </c>
      <c r="V65" s="68">
        <f t="shared" si="70"/>
        <v>14.452999999999999</v>
      </c>
      <c r="W65" s="140">
        <f t="shared" si="70"/>
        <v>12.237</v>
      </c>
      <c r="X65" s="141">
        <f t="shared" si="18"/>
        <v>95.531999999999996</v>
      </c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</row>
    <row r="66" spans="1:45" ht="19.149999999999999" customHeight="1" x14ac:dyDescent="0.25">
      <c r="A66" s="239" t="s">
        <v>81</v>
      </c>
      <c r="B66" s="144">
        <v>0</v>
      </c>
      <c r="C66" s="145">
        <v>9.6503549999999994</v>
      </c>
      <c r="D66" s="145">
        <v>13.8321755</v>
      </c>
      <c r="E66" s="145">
        <v>3.4889744999999994</v>
      </c>
      <c r="F66" s="145">
        <v>0</v>
      </c>
      <c r="G66" s="145">
        <v>29.000553999999998</v>
      </c>
      <c r="H66" s="145">
        <v>0</v>
      </c>
      <c r="I66" s="145">
        <v>8.8650863593305704</v>
      </c>
      <c r="J66" s="241">
        <v>12.964262781750836</v>
      </c>
      <c r="K66" s="244">
        <v>3.3069999999999999</v>
      </c>
      <c r="L66" s="58">
        <v>0</v>
      </c>
      <c r="M66" s="71">
        <v>28.164999999999999</v>
      </c>
      <c r="N66" s="143">
        <f t="shared" si="19"/>
        <v>109.2734081410814</v>
      </c>
      <c r="O66" s="70">
        <v>0</v>
      </c>
      <c r="P66" s="59">
        <v>8.7479999999999993</v>
      </c>
      <c r="Q66" s="59">
        <v>12.401</v>
      </c>
      <c r="R66" s="59">
        <v>3.3069999999999999</v>
      </c>
      <c r="S66" s="59">
        <v>0</v>
      </c>
      <c r="T66" s="59">
        <v>27.097000000000001</v>
      </c>
      <c r="U66" s="59">
        <v>0</v>
      </c>
      <c r="V66" s="59">
        <v>8.2989999999999995</v>
      </c>
      <c r="W66" s="72">
        <v>12.172000000000001</v>
      </c>
      <c r="X66" s="142">
        <f t="shared" si="18"/>
        <v>72.024000000000001</v>
      </c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</row>
    <row r="67" spans="1:45" ht="19.149999999999999" customHeight="1" x14ac:dyDescent="0.25">
      <c r="A67" s="239" t="s">
        <v>83</v>
      </c>
      <c r="B67" s="144">
        <v>0</v>
      </c>
      <c r="C67" s="145">
        <v>8.8337865000000004</v>
      </c>
      <c r="D67" s="145">
        <v>0</v>
      </c>
      <c r="E67" s="145">
        <v>0</v>
      </c>
      <c r="F67" s="145">
        <v>0</v>
      </c>
      <c r="G67" s="145">
        <v>0</v>
      </c>
      <c r="H67" s="145">
        <v>0</v>
      </c>
      <c r="I67" s="145">
        <v>7.5563131642204864</v>
      </c>
      <c r="J67" s="241">
        <v>0</v>
      </c>
      <c r="K67" s="70">
        <v>0</v>
      </c>
      <c r="L67" s="59">
        <v>0</v>
      </c>
      <c r="M67" s="72">
        <v>0</v>
      </c>
      <c r="N67" s="142">
        <f t="shared" si="19"/>
        <v>16.390099664220486</v>
      </c>
      <c r="O67" s="70">
        <v>0</v>
      </c>
      <c r="P67" s="59">
        <v>7.0380000000000003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6.1539999999999999</v>
      </c>
      <c r="W67" s="72">
        <v>0</v>
      </c>
      <c r="X67" s="142">
        <f t="shared" si="18"/>
        <v>13.192</v>
      </c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</row>
    <row r="68" spans="1:45" ht="19.149999999999999" customHeight="1" x14ac:dyDescent="0.25">
      <c r="A68" s="239" t="s">
        <v>85</v>
      </c>
      <c r="B68" s="144">
        <v>2.6971504999999998</v>
      </c>
      <c r="C68" s="145">
        <v>0</v>
      </c>
      <c r="D68" s="145">
        <v>0</v>
      </c>
      <c r="E68" s="145">
        <v>0</v>
      </c>
      <c r="F68" s="145">
        <v>0</v>
      </c>
      <c r="G68" s="145">
        <v>7.4233499999999992</v>
      </c>
      <c r="H68" s="145">
        <v>2.4940772208701607</v>
      </c>
      <c r="I68" s="145">
        <v>0</v>
      </c>
      <c r="J68" s="241">
        <v>0</v>
      </c>
      <c r="K68" s="70">
        <v>0</v>
      </c>
      <c r="L68" s="59">
        <v>0</v>
      </c>
      <c r="M68" s="72">
        <v>6.5250000000000004</v>
      </c>
      <c r="N68" s="142">
        <f t="shared" si="19"/>
        <v>19.139577720870157</v>
      </c>
      <c r="O68" s="70">
        <v>2.37</v>
      </c>
      <c r="P68" s="59">
        <v>0</v>
      </c>
      <c r="Q68" s="59">
        <v>0</v>
      </c>
      <c r="R68" s="59">
        <v>0</v>
      </c>
      <c r="S68" s="59">
        <v>0</v>
      </c>
      <c r="T68" s="59">
        <v>5.5629999999999997</v>
      </c>
      <c r="U68" s="59">
        <v>2.165</v>
      </c>
      <c r="V68" s="59">
        <v>0</v>
      </c>
      <c r="W68" s="72">
        <v>0</v>
      </c>
      <c r="X68" s="142">
        <f t="shared" si="18"/>
        <v>10.097999999999999</v>
      </c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</row>
    <row r="69" spans="1:45" ht="19.149999999999999" customHeight="1" x14ac:dyDescent="0.25">
      <c r="A69" s="239" t="s">
        <v>84</v>
      </c>
      <c r="B69" s="144">
        <v>0</v>
      </c>
      <c r="C69" s="145">
        <v>0</v>
      </c>
      <c r="D69" s="145">
        <v>0</v>
      </c>
      <c r="E69" s="145">
        <v>0</v>
      </c>
      <c r="F69" s="145">
        <v>0</v>
      </c>
      <c r="G69" s="145">
        <v>0.91554649999999993</v>
      </c>
      <c r="H69" s="145">
        <v>0</v>
      </c>
      <c r="I69" s="145">
        <v>0</v>
      </c>
      <c r="J69" s="241">
        <v>0</v>
      </c>
      <c r="K69" s="70">
        <v>0</v>
      </c>
      <c r="L69" s="59">
        <v>0</v>
      </c>
      <c r="M69" s="72">
        <v>0.46300000000000002</v>
      </c>
      <c r="N69" s="142"/>
      <c r="O69" s="70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72">
        <v>0</v>
      </c>
      <c r="X69" s="142">
        <f t="shared" si="18"/>
        <v>0</v>
      </c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</row>
    <row r="70" spans="1:45" ht="19.149999999999999" customHeight="1" x14ac:dyDescent="0.25">
      <c r="A70" s="239" t="s">
        <v>86</v>
      </c>
      <c r="B70" s="144">
        <v>0</v>
      </c>
      <c r="C70" s="145">
        <v>0</v>
      </c>
      <c r="D70" s="145">
        <v>9.8977999999999997E-2</v>
      </c>
      <c r="E70" s="145">
        <v>0</v>
      </c>
      <c r="F70" s="145">
        <v>0</v>
      </c>
      <c r="G70" s="145">
        <v>0</v>
      </c>
      <c r="H70" s="145">
        <v>0</v>
      </c>
      <c r="I70" s="145">
        <v>0</v>
      </c>
      <c r="J70" s="241">
        <v>9.877533548000636E-2</v>
      </c>
      <c r="K70" s="70">
        <v>0</v>
      </c>
      <c r="L70" s="59">
        <v>0</v>
      </c>
      <c r="M70" s="72">
        <v>9.0999999999999998E-2</v>
      </c>
      <c r="N70" s="142">
        <f t="shared" si="19"/>
        <v>0.28875333548000637</v>
      </c>
      <c r="O70" s="70">
        <v>0</v>
      </c>
      <c r="P70" s="59">
        <v>0</v>
      </c>
      <c r="Q70" s="59">
        <v>7.5999999999999998E-2</v>
      </c>
      <c r="R70" s="59">
        <v>0</v>
      </c>
      <c r="S70" s="59">
        <v>0</v>
      </c>
      <c r="T70" s="59">
        <v>7.6999999999999999E-2</v>
      </c>
      <c r="U70" s="59">
        <v>0</v>
      </c>
      <c r="V70" s="59">
        <v>0</v>
      </c>
      <c r="W70" s="72">
        <v>6.5000000000000002E-2</v>
      </c>
      <c r="X70" s="142">
        <f t="shared" si="18"/>
        <v>0.218</v>
      </c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</row>
    <row r="71" spans="1:45" ht="19.149999999999999" customHeight="1" x14ac:dyDescent="0.25">
      <c r="A71" s="237" t="s">
        <v>199</v>
      </c>
      <c r="B71" s="212">
        <f>+B72+B79+B81+B85</f>
        <v>4.6767104999999995</v>
      </c>
      <c r="C71" s="213">
        <f t="shared" ref="C71:G71" si="71">+C72+C79+C81+C85</f>
        <v>45.430901999999996</v>
      </c>
      <c r="D71" s="213">
        <f t="shared" si="71"/>
        <v>16.529325999999998</v>
      </c>
      <c r="E71" s="213">
        <f t="shared" si="71"/>
        <v>69.160877499999998</v>
      </c>
      <c r="F71" s="213">
        <f t="shared" si="71"/>
        <v>11.704148499999999</v>
      </c>
      <c r="G71" s="213">
        <f t="shared" si="71"/>
        <v>20.5131905</v>
      </c>
      <c r="H71" s="213">
        <f t="shared" ref="H71:M71" si="72">+H72+H79+H81+H85</f>
        <v>5.1363174449603308</v>
      </c>
      <c r="I71" s="213">
        <f t="shared" si="72"/>
        <v>61.759278508873983</v>
      </c>
      <c r="J71" s="214">
        <f t="shared" si="72"/>
        <v>31.904433360042056</v>
      </c>
      <c r="K71" s="212">
        <f t="shared" si="72"/>
        <v>77.00200000000001</v>
      </c>
      <c r="L71" s="213">
        <f t="shared" si="72"/>
        <v>14.37</v>
      </c>
      <c r="M71" s="214">
        <f t="shared" si="72"/>
        <v>17.687999999999999</v>
      </c>
      <c r="N71" s="215">
        <f t="shared" si="19"/>
        <v>375.87518431387639</v>
      </c>
      <c r="O71" s="212">
        <f>+O72+O79+O81+O85</f>
        <v>4.5200000000000005</v>
      </c>
      <c r="P71" s="213">
        <f t="shared" ref="P71:W71" si="73">+P72+P79+P81+P85</f>
        <v>52.719000000000001</v>
      </c>
      <c r="Q71" s="213">
        <f t="shared" si="73"/>
        <v>9.543000000000001</v>
      </c>
      <c r="R71" s="213">
        <f t="shared" si="73"/>
        <v>76.22999999999999</v>
      </c>
      <c r="S71" s="213">
        <f t="shared" si="73"/>
        <v>11.174000000000001</v>
      </c>
      <c r="T71" s="213">
        <f t="shared" si="73"/>
        <v>15.519</v>
      </c>
      <c r="U71" s="213">
        <f t="shared" si="73"/>
        <v>4.2059999999999995</v>
      </c>
      <c r="V71" s="213">
        <f t="shared" si="73"/>
        <v>50.741000000000007</v>
      </c>
      <c r="W71" s="214">
        <f t="shared" si="73"/>
        <v>7.0439999999999987</v>
      </c>
      <c r="X71" s="215">
        <f t="shared" si="18"/>
        <v>231.69600000000003</v>
      </c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</row>
    <row r="72" spans="1:45" ht="15.6" customHeight="1" x14ac:dyDescent="0.25">
      <c r="A72" s="238" t="s">
        <v>216</v>
      </c>
      <c r="B72" s="69">
        <f>+SUM(B73:B78)</f>
        <v>4.6519659999999998</v>
      </c>
      <c r="C72" s="68">
        <f t="shared" ref="C72:G72" si="74">+SUM(C73:C78)</f>
        <v>39.343755000000002</v>
      </c>
      <c r="D72" s="68">
        <f t="shared" si="74"/>
        <v>14.252832</v>
      </c>
      <c r="E72" s="68">
        <f t="shared" si="74"/>
        <v>69.086643999999993</v>
      </c>
      <c r="F72" s="68">
        <f t="shared" si="74"/>
        <v>11.704148499999999</v>
      </c>
      <c r="G72" s="68">
        <f t="shared" si="74"/>
        <v>20.5131905</v>
      </c>
      <c r="H72" s="68">
        <f t="shared" ref="H72:W72" si="75">+SUM(H73:H78)</f>
        <v>5.1363174449603308</v>
      </c>
      <c r="I72" s="68">
        <f t="shared" si="75"/>
        <v>56.425410392953637</v>
      </c>
      <c r="J72" s="140">
        <f t="shared" si="75"/>
        <v>29.756069813351917</v>
      </c>
      <c r="K72" s="69">
        <f t="shared" si="75"/>
        <v>76.939000000000007</v>
      </c>
      <c r="L72" s="68">
        <f t="shared" si="75"/>
        <v>14.37</v>
      </c>
      <c r="M72" s="140">
        <f t="shared" si="75"/>
        <v>15.526</v>
      </c>
      <c r="N72" s="141">
        <f t="shared" si="19"/>
        <v>357.7053336512659</v>
      </c>
      <c r="O72" s="69">
        <f t="shared" si="75"/>
        <v>4.3710000000000004</v>
      </c>
      <c r="P72" s="68">
        <f t="shared" si="75"/>
        <v>47.838000000000001</v>
      </c>
      <c r="Q72" s="68">
        <f t="shared" si="75"/>
        <v>7.2790000000000008</v>
      </c>
      <c r="R72" s="68">
        <f t="shared" si="75"/>
        <v>76.166999999999987</v>
      </c>
      <c r="S72" s="68">
        <f t="shared" si="75"/>
        <v>11.174000000000001</v>
      </c>
      <c r="T72" s="68">
        <f t="shared" si="75"/>
        <v>14.137</v>
      </c>
      <c r="U72" s="68">
        <f t="shared" si="75"/>
        <v>4.2059999999999995</v>
      </c>
      <c r="V72" s="68">
        <f t="shared" si="75"/>
        <v>46.473000000000006</v>
      </c>
      <c r="W72" s="140">
        <f t="shared" si="75"/>
        <v>5.8409999999999993</v>
      </c>
      <c r="X72" s="141">
        <f t="shared" si="18"/>
        <v>217.48600000000002</v>
      </c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</row>
    <row r="73" spans="1:45" x14ac:dyDescent="0.25">
      <c r="A73" s="239" t="s">
        <v>64</v>
      </c>
      <c r="B73" s="144">
        <v>0</v>
      </c>
      <c r="C73" s="145">
        <v>1.5589034999999998</v>
      </c>
      <c r="D73" s="145">
        <v>2.3259829999999999</v>
      </c>
      <c r="E73" s="145">
        <v>0</v>
      </c>
      <c r="F73" s="145">
        <v>0.19795599999999999</v>
      </c>
      <c r="G73" s="145">
        <v>0.14846699999999999</v>
      </c>
      <c r="H73" s="145">
        <v>0</v>
      </c>
      <c r="I73" s="145">
        <v>5.7042756239703669</v>
      </c>
      <c r="J73" s="241">
        <v>22.19975664913143</v>
      </c>
      <c r="K73" s="244">
        <v>0</v>
      </c>
      <c r="L73" s="58">
        <v>0</v>
      </c>
      <c r="M73" s="71">
        <v>0.23200000000000001</v>
      </c>
      <c r="N73" s="143">
        <f t="shared" si="19"/>
        <v>32.367341773101799</v>
      </c>
      <c r="O73" s="70">
        <v>0</v>
      </c>
      <c r="P73" s="59">
        <v>2.8029999999999999</v>
      </c>
      <c r="Q73" s="59">
        <v>1.498</v>
      </c>
      <c r="R73" s="59">
        <v>0</v>
      </c>
      <c r="S73" s="59">
        <v>0</v>
      </c>
      <c r="T73" s="59">
        <v>0</v>
      </c>
      <c r="U73" s="59">
        <v>0</v>
      </c>
      <c r="V73" s="59">
        <v>2.4459999999999997</v>
      </c>
      <c r="W73" s="72">
        <v>0.95499999999999996</v>
      </c>
      <c r="X73" s="142">
        <f t="shared" si="18"/>
        <v>7.702</v>
      </c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</row>
    <row r="74" spans="1:45" ht="17.45" customHeight="1" x14ac:dyDescent="0.25">
      <c r="A74" s="239" t="s">
        <v>65</v>
      </c>
      <c r="B74" s="144">
        <v>1.2867139999999999</v>
      </c>
      <c r="C74" s="145">
        <v>9.3039319999999996</v>
      </c>
      <c r="D74" s="145">
        <v>0.47014549999999999</v>
      </c>
      <c r="E74" s="145">
        <v>0.17321149999999999</v>
      </c>
      <c r="F74" s="145">
        <v>3.5879524999999992</v>
      </c>
      <c r="G74" s="145">
        <v>1.9795599999999998</v>
      </c>
      <c r="H74" s="145">
        <v>1.1606101918900749</v>
      </c>
      <c r="I74" s="145">
        <v>17.458540546091125</v>
      </c>
      <c r="J74" s="241">
        <v>0.12346916935000796</v>
      </c>
      <c r="K74" s="244">
        <v>2.226</v>
      </c>
      <c r="L74" s="58">
        <v>3.4319999999999995</v>
      </c>
      <c r="M74" s="71">
        <v>1.105</v>
      </c>
      <c r="N74" s="143">
        <f t="shared" si="19"/>
        <v>42.307135407331202</v>
      </c>
      <c r="O74" s="70">
        <v>0.93300000000000005</v>
      </c>
      <c r="P74" s="59">
        <v>11.561</v>
      </c>
      <c r="Q74" s="59">
        <v>1.0999999999999999E-2</v>
      </c>
      <c r="R74" s="59">
        <v>0.105</v>
      </c>
      <c r="S74" s="59">
        <v>0.97599999999999998</v>
      </c>
      <c r="T74" s="59">
        <v>0.85699999999999998</v>
      </c>
      <c r="U74" s="59">
        <v>0.875</v>
      </c>
      <c r="V74" s="59">
        <v>11.531000000000001</v>
      </c>
      <c r="W74" s="72">
        <v>0</v>
      </c>
      <c r="X74" s="142">
        <f t="shared" ref="X74:X87" si="76">+SUM(O74:W74)</f>
        <v>26.848999999999997</v>
      </c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</row>
    <row r="75" spans="1:45" ht="17.45" customHeight="1" x14ac:dyDescent="0.25">
      <c r="A75" s="239" t="s">
        <v>66</v>
      </c>
      <c r="B75" s="144">
        <v>0</v>
      </c>
      <c r="C75" s="145">
        <v>0</v>
      </c>
      <c r="D75" s="145">
        <v>7.3738609999999998</v>
      </c>
      <c r="E75" s="145">
        <v>0</v>
      </c>
      <c r="F75" s="145">
        <v>0.6186124999999999</v>
      </c>
      <c r="G75" s="145">
        <v>9.8977999999999997E-2</v>
      </c>
      <c r="H75" s="145">
        <v>0</v>
      </c>
      <c r="I75" s="145">
        <v>6.148764633630396</v>
      </c>
      <c r="J75" s="241">
        <v>0.98775335480006365</v>
      </c>
      <c r="K75" s="244">
        <v>0.15</v>
      </c>
      <c r="L75" s="58">
        <v>0.47699999999999998</v>
      </c>
      <c r="M75" s="71">
        <v>9.1999999999999998E-2</v>
      </c>
      <c r="N75" s="143">
        <f t="shared" si="19"/>
        <v>15.946969488430462</v>
      </c>
      <c r="O75" s="70">
        <v>0</v>
      </c>
      <c r="P75" s="59">
        <v>6.01</v>
      </c>
      <c r="Q75" s="59">
        <v>0.96500000000000008</v>
      </c>
      <c r="R75" s="59">
        <v>0.16800000000000001</v>
      </c>
      <c r="S75" s="59">
        <v>0.46700000000000003</v>
      </c>
      <c r="T75" s="59">
        <v>0.09</v>
      </c>
      <c r="U75" s="59">
        <v>0</v>
      </c>
      <c r="V75" s="59">
        <v>5.8180000000000005</v>
      </c>
      <c r="W75" s="72">
        <v>0.92</v>
      </c>
      <c r="X75" s="142">
        <f t="shared" si="76"/>
        <v>14.438000000000001</v>
      </c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</row>
    <row r="76" spans="1:45" ht="17.45" customHeight="1" x14ac:dyDescent="0.25">
      <c r="A76" s="239" t="s">
        <v>67</v>
      </c>
      <c r="B76" s="144">
        <v>3.3652519999999999</v>
      </c>
      <c r="C76" s="145">
        <v>27.664351</v>
      </c>
      <c r="D76" s="145">
        <v>4.0828424999999999</v>
      </c>
      <c r="E76" s="145">
        <v>65.721392000000009</v>
      </c>
      <c r="F76" s="145">
        <v>6.6810150000000004</v>
      </c>
      <c r="G76" s="145">
        <v>16.2076475</v>
      </c>
      <c r="H76" s="145">
        <v>3.9757072530702562</v>
      </c>
      <c r="I76" s="145">
        <v>26.126076234461685</v>
      </c>
      <c r="J76" s="241">
        <v>6.4450906400704149</v>
      </c>
      <c r="K76" s="244">
        <v>71.275000000000006</v>
      </c>
      <c r="L76" s="58">
        <v>10.164</v>
      </c>
      <c r="M76" s="71">
        <v>11.842000000000001</v>
      </c>
      <c r="N76" s="143">
        <f t="shared" si="19"/>
        <v>253.5503741276024</v>
      </c>
      <c r="O76" s="70">
        <v>3.4380000000000002</v>
      </c>
      <c r="P76" s="59">
        <v>26.562999999999999</v>
      </c>
      <c r="Q76" s="59">
        <v>4.8050000000000006</v>
      </c>
      <c r="R76" s="59">
        <v>72.69</v>
      </c>
      <c r="S76" s="59">
        <v>9.5240000000000009</v>
      </c>
      <c r="T76" s="59">
        <v>11.035</v>
      </c>
      <c r="U76" s="59">
        <v>3.331</v>
      </c>
      <c r="V76" s="59">
        <v>25.844000000000001</v>
      </c>
      <c r="W76" s="72">
        <v>3.9659999999999997</v>
      </c>
      <c r="X76" s="142">
        <f t="shared" si="76"/>
        <v>161.196</v>
      </c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9"/>
      <c r="AS76" s="9"/>
    </row>
    <row r="77" spans="1:45" ht="17.45" customHeight="1" x14ac:dyDescent="0.25">
      <c r="A77" s="239" t="s">
        <v>69</v>
      </c>
      <c r="B77" s="144">
        <v>0</v>
      </c>
      <c r="C77" s="145">
        <v>0.81656849999999992</v>
      </c>
      <c r="D77" s="145">
        <v>0</v>
      </c>
      <c r="E77" s="145">
        <v>0.86605749999999992</v>
      </c>
      <c r="F77" s="145">
        <v>0.61861250000000001</v>
      </c>
      <c r="G77" s="145">
        <v>2.078538</v>
      </c>
      <c r="H77" s="145">
        <v>0</v>
      </c>
      <c r="I77" s="145">
        <v>0.98775335480006365</v>
      </c>
      <c r="J77" s="241">
        <v>0</v>
      </c>
      <c r="K77" s="244">
        <v>0.84199999999999997</v>
      </c>
      <c r="L77" s="58">
        <v>0.29700000000000004</v>
      </c>
      <c r="M77" s="71">
        <v>2.2549999999999999</v>
      </c>
      <c r="N77" s="143">
        <f t="shared" si="19"/>
        <v>8.7615298548000631</v>
      </c>
      <c r="O77" s="70">
        <v>0</v>
      </c>
      <c r="P77" s="59">
        <v>0.90100000000000002</v>
      </c>
      <c r="Q77" s="59">
        <v>0</v>
      </c>
      <c r="R77" s="59">
        <v>0.81499999999999995</v>
      </c>
      <c r="S77" s="59">
        <v>0.20699999999999999</v>
      </c>
      <c r="T77" s="59">
        <v>2.1550000000000002</v>
      </c>
      <c r="U77" s="59">
        <v>0</v>
      </c>
      <c r="V77" s="59">
        <v>0.83400000000000007</v>
      </c>
      <c r="W77" s="72">
        <v>0</v>
      </c>
      <c r="X77" s="142">
        <f t="shared" si="76"/>
        <v>4.9120000000000008</v>
      </c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</row>
    <row r="78" spans="1:45" ht="17.45" customHeight="1" x14ac:dyDescent="0.25">
      <c r="A78" s="239" t="s">
        <v>68</v>
      </c>
      <c r="B78" s="144">
        <v>0</v>
      </c>
      <c r="C78" s="145">
        <v>0</v>
      </c>
      <c r="D78" s="145">
        <v>0</v>
      </c>
      <c r="E78" s="145">
        <v>2.3259829999999999</v>
      </c>
      <c r="F78" s="145">
        <v>0</v>
      </c>
      <c r="G78" s="145">
        <v>0</v>
      </c>
      <c r="H78" s="145">
        <v>0</v>
      </c>
      <c r="I78" s="145">
        <v>0</v>
      </c>
      <c r="J78" s="241">
        <v>0</v>
      </c>
      <c r="K78" s="244">
        <v>2.4459999999999997</v>
      </c>
      <c r="L78" s="58">
        <v>0</v>
      </c>
      <c r="M78" s="71">
        <v>0</v>
      </c>
      <c r="N78" s="143"/>
      <c r="O78" s="70">
        <v>0</v>
      </c>
      <c r="P78" s="59">
        <v>0</v>
      </c>
      <c r="Q78" s="59">
        <v>0</v>
      </c>
      <c r="R78" s="59">
        <v>2.3889999999999998</v>
      </c>
      <c r="S78" s="59">
        <v>0</v>
      </c>
      <c r="T78" s="59">
        <v>0</v>
      </c>
      <c r="U78" s="59">
        <v>0</v>
      </c>
      <c r="V78" s="59">
        <v>0</v>
      </c>
      <c r="W78" s="72">
        <v>0</v>
      </c>
      <c r="X78" s="142">
        <f t="shared" si="76"/>
        <v>2.3889999999999998</v>
      </c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  <c r="AQ78" s="9"/>
      <c r="AR78" s="9"/>
      <c r="AS78" s="9"/>
    </row>
    <row r="79" spans="1:45" ht="17.45" customHeight="1" x14ac:dyDescent="0.25">
      <c r="A79" s="238" t="s">
        <v>218</v>
      </c>
      <c r="B79" s="69">
        <f>+B80</f>
        <v>2.4744499999999999E-2</v>
      </c>
      <c r="C79" s="68">
        <f t="shared" ref="C79:G79" si="77">+C80</f>
        <v>0.14846699999999999</v>
      </c>
      <c r="D79" s="68">
        <f t="shared" si="77"/>
        <v>0</v>
      </c>
      <c r="E79" s="68">
        <f t="shared" si="77"/>
        <v>0</v>
      </c>
      <c r="F79" s="68">
        <f t="shared" si="77"/>
        <v>0</v>
      </c>
      <c r="G79" s="68">
        <f t="shared" si="77"/>
        <v>0</v>
      </c>
      <c r="H79" s="68">
        <f t="shared" ref="H79:W79" si="78">+H80</f>
        <v>0</v>
      </c>
      <c r="I79" s="68">
        <f t="shared" si="78"/>
        <v>0</v>
      </c>
      <c r="J79" s="140">
        <f t="shared" si="78"/>
        <v>0</v>
      </c>
      <c r="K79" s="69">
        <f t="shared" si="78"/>
        <v>0</v>
      </c>
      <c r="L79" s="68">
        <f t="shared" si="78"/>
        <v>0</v>
      </c>
      <c r="M79" s="140">
        <f t="shared" si="78"/>
        <v>0</v>
      </c>
      <c r="N79" s="141">
        <f t="shared" si="19"/>
        <v>0.17321149999999999</v>
      </c>
      <c r="O79" s="69">
        <f t="shared" si="78"/>
        <v>0.14899999999999999</v>
      </c>
      <c r="P79" s="68">
        <f t="shared" si="78"/>
        <v>0</v>
      </c>
      <c r="Q79" s="68">
        <f t="shared" si="78"/>
        <v>0</v>
      </c>
      <c r="R79" s="68">
        <f t="shared" si="78"/>
        <v>0</v>
      </c>
      <c r="S79" s="68">
        <f t="shared" si="78"/>
        <v>0</v>
      </c>
      <c r="T79" s="68">
        <f t="shared" si="78"/>
        <v>0.14899999999999999</v>
      </c>
      <c r="U79" s="68">
        <f t="shared" si="78"/>
        <v>0</v>
      </c>
      <c r="V79" s="68">
        <f t="shared" si="78"/>
        <v>0</v>
      </c>
      <c r="W79" s="140">
        <f t="shared" si="78"/>
        <v>0</v>
      </c>
      <c r="X79" s="141">
        <f t="shared" si="76"/>
        <v>0.29799999999999999</v>
      </c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Q79" s="9"/>
      <c r="AR79" s="9"/>
      <c r="AS79" s="9"/>
    </row>
    <row r="80" spans="1:45" ht="17.45" customHeight="1" x14ac:dyDescent="0.25">
      <c r="A80" s="239" t="s">
        <v>70</v>
      </c>
      <c r="B80" s="144">
        <v>2.4744499999999999E-2</v>
      </c>
      <c r="C80" s="145">
        <v>0.14846699999999999</v>
      </c>
      <c r="D80" s="145">
        <v>0</v>
      </c>
      <c r="E80" s="145">
        <v>0</v>
      </c>
      <c r="F80" s="145">
        <v>0</v>
      </c>
      <c r="G80" s="145">
        <v>0</v>
      </c>
      <c r="H80" s="145">
        <v>0</v>
      </c>
      <c r="I80" s="145">
        <v>0</v>
      </c>
      <c r="J80" s="241">
        <v>0</v>
      </c>
      <c r="K80" s="244">
        <v>0</v>
      </c>
      <c r="L80" s="58">
        <v>0</v>
      </c>
      <c r="M80" s="71">
        <v>0</v>
      </c>
      <c r="N80" s="143">
        <f t="shared" si="19"/>
        <v>0.17321149999999999</v>
      </c>
      <c r="O80" s="70">
        <v>0.14899999999999999</v>
      </c>
      <c r="P80" s="59">
        <v>0</v>
      </c>
      <c r="Q80" s="59">
        <v>0</v>
      </c>
      <c r="R80" s="59">
        <v>0</v>
      </c>
      <c r="S80" s="59">
        <v>0</v>
      </c>
      <c r="T80" s="59">
        <v>0.14899999999999999</v>
      </c>
      <c r="U80" s="59">
        <v>0</v>
      </c>
      <c r="V80" s="59">
        <v>0</v>
      </c>
      <c r="W80" s="72">
        <v>0</v>
      </c>
      <c r="X80" s="142">
        <f t="shared" si="76"/>
        <v>0.29799999999999999</v>
      </c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  <c r="AP80" s="9"/>
      <c r="AQ80" s="9"/>
      <c r="AR80" s="9"/>
      <c r="AS80" s="9"/>
    </row>
    <row r="81" spans="1:45" ht="17.45" customHeight="1" x14ac:dyDescent="0.25">
      <c r="A81" s="238" t="s">
        <v>217</v>
      </c>
      <c r="B81" s="69">
        <f>+SUM(B82:B84)</f>
        <v>0</v>
      </c>
      <c r="C81" s="68">
        <f t="shared" ref="C81:G81" si="79">+SUM(C82:C84)</f>
        <v>5.9386799999999997</v>
      </c>
      <c r="D81" s="68">
        <f t="shared" si="79"/>
        <v>0</v>
      </c>
      <c r="E81" s="68">
        <f t="shared" si="79"/>
        <v>7.4233499999999994E-2</v>
      </c>
      <c r="F81" s="68">
        <f t="shared" si="79"/>
        <v>0</v>
      </c>
      <c r="G81" s="68">
        <f t="shared" si="79"/>
        <v>0</v>
      </c>
      <c r="H81" s="68">
        <f t="shared" ref="H81:W81" si="80">+SUM(H82:H84)</f>
        <v>0</v>
      </c>
      <c r="I81" s="68">
        <f t="shared" si="80"/>
        <v>5.3338681159203434</v>
      </c>
      <c r="J81" s="140">
        <f t="shared" si="80"/>
        <v>0</v>
      </c>
      <c r="K81" s="69">
        <f t="shared" si="80"/>
        <v>6.3E-2</v>
      </c>
      <c r="L81" s="68">
        <f t="shared" si="80"/>
        <v>0</v>
      </c>
      <c r="M81" s="140">
        <f t="shared" si="80"/>
        <v>0</v>
      </c>
      <c r="N81" s="141">
        <f t="shared" si="19"/>
        <v>11.409781615920343</v>
      </c>
      <c r="O81" s="69">
        <f t="shared" si="80"/>
        <v>0</v>
      </c>
      <c r="P81" s="68">
        <f t="shared" si="80"/>
        <v>4.8810000000000002</v>
      </c>
      <c r="Q81" s="68">
        <f t="shared" si="80"/>
        <v>0</v>
      </c>
      <c r="R81" s="68">
        <f t="shared" si="80"/>
        <v>6.3E-2</v>
      </c>
      <c r="S81" s="68">
        <f t="shared" si="80"/>
        <v>0</v>
      </c>
      <c r="T81" s="68">
        <f t="shared" si="80"/>
        <v>0</v>
      </c>
      <c r="U81" s="68">
        <f t="shared" si="80"/>
        <v>0</v>
      </c>
      <c r="V81" s="68">
        <f t="shared" si="80"/>
        <v>4.2679999999999998</v>
      </c>
      <c r="W81" s="140">
        <f t="shared" si="80"/>
        <v>0</v>
      </c>
      <c r="X81" s="141">
        <f t="shared" si="76"/>
        <v>9.2119999999999997</v>
      </c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  <c r="AN81" s="9"/>
      <c r="AO81" s="9"/>
      <c r="AP81" s="9"/>
      <c r="AQ81" s="9"/>
      <c r="AR81" s="9"/>
      <c r="AS81" s="9"/>
    </row>
    <row r="82" spans="1:45" ht="17.45" customHeight="1" x14ac:dyDescent="0.25">
      <c r="A82" s="239" t="s">
        <v>82</v>
      </c>
      <c r="B82" s="144">
        <v>0</v>
      </c>
      <c r="C82" s="145">
        <v>5.9386799999999997</v>
      </c>
      <c r="D82" s="145">
        <v>0</v>
      </c>
      <c r="E82" s="145">
        <v>0</v>
      </c>
      <c r="F82" s="145">
        <v>0</v>
      </c>
      <c r="G82" s="145">
        <v>0</v>
      </c>
      <c r="H82" s="145">
        <v>0</v>
      </c>
      <c r="I82" s="145">
        <v>5.3338681159203434</v>
      </c>
      <c r="J82" s="241">
        <v>0</v>
      </c>
      <c r="K82" s="244">
        <v>0</v>
      </c>
      <c r="L82" s="58">
        <v>0</v>
      </c>
      <c r="M82" s="71">
        <v>0</v>
      </c>
      <c r="N82" s="143">
        <f t="shared" si="19"/>
        <v>11.272548115920344</v>
      </c>
      <c r="O82" s="70">
        <v>0</v>
      </c>
      <c r="P82" s="59">
        <v>4.8810000000000002</v>
      </c>
      <c r="Q82" s="59">
        <v>0</v>
      </c>
      <c r="R82" s="59">
        <v>0</v>
      </c>
      <c r="S82" s="59">
        <v>0</v>
      </c>
      <c r="T82" s="59">
        <v>0</v>
      </c>
      <c r="U82" s="59">
        <v>0</v>
      </c>
      <c r="V82" s="59">
        <v>4.2679999999999998</v>
      </c>
      <c r="W82" s="72">
        <v>0</v>
      </c>
      <c r="X82" s="142">
        <f t="shared" si="76"/>
        <v>9.1490000000000009</v>
      </c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  <c r="AN82" s="9"/>
      <c r="AO82" s="9"/>
      <c r="AP82" s="9"/>
      <c r="AQ82" s="9"/>
      <c r="AR82" s="9"/>
      <c r="AS82" s="9"/>
    </row>
    <row r="83" spans="1:45" ht="17.45" customHeight="1" x14ac:dyDescent="0.25">
      <c r="A83" s="239" t="s">
        <v>78</v>
      </c>
      <c r="B83" s="144">
        <v>0</v>
      </c>
      <c r="C83" s="145">
        <v>0</v>
      </c>
      <c r="D83" s="145">
        <v>0</v>
      </c>
      <c r="E83" s="145">
        <v>0</v>
      </c>
      <c r="F83" s="145">
        <v>0</v>
      </c>
      <c r="G83" s="145">
        <v>0</v>
      </c>
      <c r="H83" s="145">
        <v>0</v>
      </c>
      <c r="I83" s="145">
        <v>0</v>
      </c>
      <c r="J83" s="241">
        <v>0</v>
      </c>
      <c r="K83" s="244">
        <v>0</v>
      </c>
      <c r="L83" s="58">
        <v>0</v>
      </c>
      <c r="M83" s="71">
        <v>0</v>
      </c>
      <c r="N83" s="143">
        <f t="shared" si="19"/>
        <v>0</v>
      </c>
      <c r="O83" s="70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72">
        <v>0</v>
      </c>
      <c r="X83" s="142">
        <f t="shared" si="76"/>
        <v>0</v>
      </c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  <c r="AN83" s="9"/>
      <c r="AO83" s="9"/>
      <c r="AP83" s="9"/>
      <c r="AQ83" s="9"/>
      <c r="AR83" s="9"/>
      <c r="AS83" s="9"/>
    </row>
    <row r="84" spans="1:45" ht="17.45" customHeight="1" x14ac:dyDescent="0.25">
      <c r="A84" s="239" t="s">
        <v>120</v>
      </c>
      <c r="B84" s="144">
        <v>0</v>
      </c>
      <c r="C84" s="145">
        <v>0</v>
      </c>
      <c r="D84" s="145">
        <v>0</v>
      </c>
      <c r="E84" s="145">
        <v>7.4233499999999994E-2</v>
      </c>
      <c r="F84" s="145">
        <v>0</v>
      </c>
      <c r="G84" s="145">
        <v>0</v>
      </c>
      <c r="H84" s="145">
        <v>0</v>
      </c>
      <c r="I84" s="145">
        <v>0</v>
      </c>
      <c r="J84" s="241">
        <v>0</v>
      </c>
      <c r="K84" s="244">
        <v>6.3E-2</v>
      </c>
      <c r="L84" s="58">
        <v>0</v>
      </c>
      <c r="M84" s="71">
        <v>0</v>
      </c>
      <c r="N84" s="143">
        <f t="shared" si="19"/>
        <v>0.13723350000000001</v>
      </c>
      <c r="O84" s="70">
        <v>0</v>
      </c>
      <c r="P84" s="59">
        <v>0</v>
      </c>
      <c r="Q84" s="59">
        <v>0</v>
      </c>
      <c r="R84" s="59">
        <v>6.3E-2</v>
      </c>
      <c r="S84" s="59">
        <v>0</v>
      </c>
      <c r="T84" s="59">
        <v>0</v>
      </c>
      <c r="U84" s="59">
        <v>0</v>
      </c>
      <c r="V84" s="59">
        <v>0</v>
      </c>
      <c r="W84" s="72">
        <v>0</v>
      </c>
      <c r="X84" s="142">
        <f t="shared" si="76"/>
        <v>6.3E-2</v>
      </c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  <c r="AN84" s="9"/>
      <c r="AO84" s="9"/>
      <c r="AP84" s="9"/>
      <c r="AQ84" s="9"/>
      <c r="AR84" s="9"/>
      <c r="AS84" s="9"/>
    </row>
    <row r="85" spans="1:45" ht="17.45" customHeight="1" x14ac:dyDescent="0.25">
      <c r="A85" s="238" t="s">
        <v>219</v>
      </c>
      <c r="B85" s="69">
        <f>+B86</f>
        <v>0</v>
      </c>
      <c r="C85" s="68">
        <f t="shared" ref="C85:G85" si="81">+C86</f>
        <v>0</v>
      </c>
      <c r="D85" s="68">
        <f t="shared" si="81"/>
        <v>2.2764939999999996</v>
      </c>
      <c r="E85" s="68">
        <f t="shared" si="81"/>
        <v>0</v>
      </c>
      <c r="F85" s="68">
        <f t="shared" si="81"/>
        <v>0</v>
      </c>
      <c r="G85" s="68">
        <f t="shared" si="81"/>
        <v>0</v>
      </c>
      <c r="H85" s="68">
        <f t="shared" ref="H85:M85" si="82">+H86</f>
        <v>0</v>
      </c>
      <c r="I85" s="68">
        <f t="shared" si="82"/>
        <v>0</v>
      </c>
      <c r="J85" s="140">
        <f t="shared" si="82"/>
        <v>2.1483635466901383</v>
      </c>
      <c r="K85" s="69">
        <f t="shared" si="82"/>
        <v>0</v>
      </c>
      <c r="L85" s="68">
        <f t="shared" si="82"/>
        <v>0</v>
      </c>
      <c r="M85" s="140">
        <f t="shared" si="82"/>
        <v>2.1619999999999999</v>
      </c>
      <c r="N85" s="141">
        <f t="shared" si="19"/>
        <v>6.5868575466901378</v>
      </c>
      <c r="O85" s="69">
        <f>+O86</f>
        <v>0</v>
      </c>
      <c r="P85" s="68">
        <f t="shared" ref="P85:W85" si="83">+P86</f>
        <v>0</v>
      </c>
      <c r="Q85" s="68">
        <f t="shared" si="83"/>
        <v>2.2639999999999998</v>
      </c>
      <c r="R85" s="68">
        <f t="shared" si="83"/>
        <v>0</v>
      </c>
      <c r="S85" s="68">
        <v>0</v>
      </c>
      <c r="T85" s="68">
        <f t="shared" si="83"/>
        <v>1.2330000000000001</v>
      </c>
      <c r="U85" s="68">
        <f t="shared" si="83"/>
        <v>0</v>
      </c>
      <c r="V85" s="68">
        <f t="shared" si="83"/>
        <v>0</v>
      </c>
      <c r="W85" s="140">
        <f t="shared" si="83"/>
        <v>1.2029999999999998</v>
      </c>
      <c r="X85" s="141">
        <f t="shared" si="76"/>
        <v>4.6999999999999993</v>
      </c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  <c r="AN85" s="9"/>
      <c r="AO85" s="9"/>
      <c r="AP85" s="9"/>
      <c r="AQ85" s="9"/>
      <c r="AR85" s="9"/>
      <c r="AS85" s="9"/>
    </row>
    <row r="86" spans="1:45" ht="17.45" customHeight="1" x14ac:dyDescent="0.25">
      <c r="A86" s="239" t="s">
        <v>86</v>
      </c>
      <c r="B86" s="144">
        <v>0</v>
      </c>
      <c r="C86" s="145">
        <v>0</v>
      </c>
      <c r="D86" s="145">
        <v>2.2764939999999996</v>
      </c>
      <c r="E86" s="145">
        <v>0</v>
      </c>
      <c r="F86" s="145">
        <v>0</v>
      </c>
      <c r="G86" s="145">
        <v>0</v>
      </c>
      <c r="H86" s="145">
        <v>0</v>
      </c>
      <c r="I86" s="145">
        <v>0</v>
      </c>
      <c r="J86" s="241">
        <v>2.1483635466901383</v>
      </c>
      <c r="K86" s="244">
        <v>0</v>
      </c>
      <c r="L86" s="58">
        <v>0</v>
      </c>
      <c r="M86" s="71">
        <v>2.1619999999999999</v>
      </c>
      <c r="N86" s="143">
        <f t="shared" si="19"/>
        <v>6.5868575466901378</v>
      </c>
      <c r="O86" s="70">
        <v>0</v>
      </c>
      <c r="P86" s="59">
        <v>0</v>
      </c>
      <c r="Q86" s="59">
        <v>2.2639999999999998</v>
      </c>
      <c r="R86" s="59">
        <v>0</v>
      </c>
      <c r="S86" s="59">
        <v>0</v>
      </c>
      <c r="T86" s="59">
        <v>1.2330000000000001</v>
      </c>
      <c r="U86" s="59">
        <v>0</v>
      </c>
      <c r="V86" s="59">
        <v>0</v>
      </c>
      <c r="W86" s="72">
        <v>1.2029999999999998</v>
      </c>
      <c r="X86" s="142">
        <f t="shared" si="76"/>
        <v>4.6999999999999993</v>
      </c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  <c r="AP86" s="9"/>
      <c r="AQ86" s="9"/>
      <c r="AR86" s="9"/>
      <c r="AS86" s="9"/>
    </row>
    <row r="87" spans="1:45" ht="17.45" customHeight="1" thickBot="1" x14ac:dyDescent="0.3">
      <c r="A87" s="240" t="s">
        <v>47</v>
      </c>
      <c r="B87" s="219">
        <f t="shared" ref="B87:G87" si="84">+B9+B43+B71</f>
        <v>1273.5746704999997</v>
      </c>
      <c r="C87" s="220">
        <f t="shared" si="84"/>
        <v>914.28453049999996</v>
      </c>
      <c r="D87" s="220">
        <f t="shared" si="84"/>
        <v>4930.9849819999999</v>
      </c>
      <c r="E87" s="220">
        <f t="shared" si="84"/>
        <v>1065.6466370000001</v>
      </c>
      <c r="F87" s="220">
        <f t="shared" si="84"/>
        <v>2043.0048979999999</v>
      </c>
      <c r="G87" s="220">
        <f t="shared" si="84"/>
        <v>2519.6582014999994</v>
      </c>
      <c r="H87" s="220">
        <f t="shared" ref="H87:M87" si="85">+H71+H43+H9</f>
        <v>1252.3230908832606</v>
      </c>
      <c r="I87" s="220">
        <f t="shared" si="85"/>
        <v>1003.7549591478246</v>
      </c>
      <c r="J87" s="221">
        <f t="shared" si="85"/>
        <v>652.01598950352195</v>
      </c>
      <c r="K87" s="219">
        <f t="shared" si="85"/>
        <v>1089.6559999999999</v>
      </c>
      <c r="L87" s="220">
        <f t="shared" si="85"/>
        <v>2058.8759999999997</v>
      </c>
      <c r="M87" s="221">
        <f t="shared" si="85"/>
        <v>2672.4430000000002</v>
      </c>
      <c r="N87" s="222">
        <f t="shared" si="19"/>
        <v>21476.222959034603</v>
      </c>
      <c r="O87" s="219">
        <f>+O71+O43+O9</f>
        <v>1261.7049999999999</v>
      </c>
      <c r="P87" s="220">
        <f t="shared" ref="P87:W87" si="86">+P71+P43+P9</f>
        <v>904.71699999999987</v>
      </c>
      <c r="Q87" s="220">
        <f t="shared" si="86"/>
        <v>6881.0170000000007</v>
      </c>
      <c r="R87" s="220">
        <f t="shared" si="86"/>
        <v>1109.623</v>
      </c>
      <c r="S87" s="220">
        <f t="shared" si="86"/>
        <v>2094.8020000000001</v>
      </c>
      <c r="T87" s="220">
        <f t="shared" si="86"/>
        <v>2697.643</v>
      </c>
      <c r="U87" s="220">
        <f t="shared" si="86"/>
        <v>1224.8690000000001</v>
      </c>
      <c r="V87" s="220">
        <f t="shared" si="86"/>
        <v>906.84100000000001</v>
      </c>
      <c r="W87" s="221">
        <f t="shared" si="86"/>
        <v>424.84500000000003</v>
      </c>
      <c r="X87" s="222">
        <f t="shared" si="76"/>
        <v>17506.062000000002</v>
      </c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  <c r="AQ87" s="9"/>
      <c r="AR87" s="9"/>
      <c r="AS87" s="9"/>
    </row>
    <row r="88" spans="1:45" ht="17.45" customHeight="1" x14ac:dyDescent="0.25">
      <c r="A88" s="91" t="s">
        <v>176</v>
      </c>
      <c r="B88" s="103"/>
      <c r="C88" s="103"/>
      <c r="D88" s="103"/>
      <c r="E88" s="103"/>
      <c r="F88" s="103"/>
      <c r="G88" s="103"/>
      <c r="H88" s="103"/>
      <c r="I88" s="103"/>
      <c r="J88" s="103"/>
      <c r="K88" s="103"/>
      <c r="L88" s="103"/>
      <c r="M88" s="103"/>
      <c r="N88" s="103"/>
      <c r="O88" s="103"/>
      <c r="P88" s="103"/>
      <c r="Q88" s="103"/>
      <c r="R88" s="103"/>
      <c r="S88" s="103"/>
      <c r="T88" s="103"/>
      <c r="U88" s="103"/>
      <c r="V88" s="103"/>
      <c r="W88" s="103"/>
      <c r="X88" s="103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  <c r="AQ88" s="9"/>
      <c r="AR88" s="9"/>
      <c r="AS88" s="9"/>
    </row>
    <row r="89" spans="1:45" ht="16.149999999999999" customHeight="1" x14ac:dyDescent="0.25">
      <c r="A89" s="94" t="s">
        <v>154</v>
      </c>
      <c r="B89" s="108"/>
      <c r="C89" s="108"/>
      <c r="D89" s="108"/>
      <c r="E89" s="108"/>
      <c r="F89" s="108"/>
      <c r="G89" s="108"/>
      <c r="H89" s="108"/>
      <c r="I89" s="108"/>
      <c r="J89" s="108"/>
      <c r="K89" s="109"/>
      <c r="L89" s="109"/>
      <c r="M89" s="109"/>
      <c r="N89" s="109"/>
      <c r="O89" s="78"/>
      <c r="P89" s="78"/>
      <c r="Q89" s="78"/>
      <c r="R89" s="78"/>
      <c r="S89" s="78"/>
      <c r="T89" s="78"/>
      <c r="U89" s="78"/>
      <c r="V89" s="78"/>
      <c r="W89" s="78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</row>
    <row r="90" spans="1:45" x14ac:dyDescent="0.25">
      <c r="A90" s="93" t="s">
        <v>331</v>
      </c>
      <c r="B90" s="108"/>
      <c r="C90" s="108"/>
      <c r="D90" s="108"/>
      <c r="E90" s="108"/>
      <c r="F90" s="108"/>
      <c r="G90" s="108"/>
      <c r="H90" s="108"/>
      <c r="I90" s="108"/>
      <c r="J90" s="108"/>
      <c r="K90" s="109"/>
      <c r="L90" s="109"/>
      <c r="M90" s="109"/>
      <c r="N90" s="109"/>
      <c r="O90" s="105"/>
      <c r="P90" s="105"/>
      <c r="Q90" s="105"/>
      <c r="R90" s="105"/>
      <c r="S90" s="105"/>
      <c r="T90" s="105"/>
      <c r="U90" s="105"/>
      <c r="V90" s="105"/>
      <c r="W90" s="105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</row>
    <row r="91" spans="1:45" x14ac:dyDescent="0.25">
      <c r="A91" s="9"/>
      <c r="B91" s="104"/>
      <c r="C91" s="104"/>
      <c r="D91" s="104"/>
      <c r="E91" s="104"/>
      <c r="F91" s="104"/>
      <c r="G91" s="104"/>
      <c r="H91" s="104"/>
      <c r="I91" s="104"/>
      <c r="J91" s="104"/>
      <c r="K91" s="104"/>
      <c r="L91" s="104"/>
      <c r="M91" s="104"/>
      <c r="N91" s="104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</row>
    <row r="92" spans="1:45" x14ac:dyDescent="0.25">
      <c r="A92" s="76" t="s">
        <v>177</v>
      </c>
      <c r="B92" s="9"/>
      <c r="C92" s="9"/>
      <c r="D92" s="9"/>
      <c r="E92" s="9"/>
      <c r="F92" s="9"/>
      <c r="G92" s="9"/>
      <c r="H92" s="8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</row>
    <row r="93" spans="1:45" x14ac:dyDescent="0.25">
      <c r="A93" s="16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  <c r="AS93" s="9"/>
    </row>
    <row r="94" spans="1:45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  <c r="AS94" s="9"/>
    </row>
    <row r="95" spans="1:45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  <c r="AS95" s="9"/>
    </row>
    <row r="96" spans="1:45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  <c r="AS96" s="9"/>
    </row>
    <row r="97" spans="1:45" x14ac:dyDescent="0.2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  <c r="AQ97" s="9"/>
      <c r="AR97" s="9"/>
      <c r="AS97" s="9"/>
    </row>
    <row r="98" spans="1:45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  <c r="AS98" s="9"/>
    </row>
    <row r="99" spans="1:45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  <c r="AS99" s="9"/>
    </row>
    <row r="100" spans="1:45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109"/>
      <c r="L100" s="89"/>
      <c r="M100" s="89"/>
      <c r="N100" s="8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  <c r="AR100" s="9"/>
      <c r="AS100" s="9"/>
    </row>
    <row r="101" spans="1:45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109"/>
      <c r="L101" s="89"/>
      <c r="M101" s="89"/>
      <c r="N101" s="8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</row>
    <row r="102" spans="1:45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109"/>
      <c r="L102" s="89"/>
      <c r="M102" s="89"/>
      <c r="N102" s="8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</row>
    <row r="103" spans="1:45" x14ac:dyDescent="0.2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109"/>
      <c r="L103" s="89"/>
      <c r="M103" s="89"/>
      <c r="N103" s="8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</row>
    <row r="104" spans="1:45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109"/>
      <c r="L104" s="89"/>
      <c r="M104" s="89"/>
      <c r="N104" s="8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</row>
    <row r="105" spans="1:45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109"/>
      <c r="L105" s="89"/>
      <c r="M105" s="89"/>
      <c r="N105" s="8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</row>
    <row r="106" spans="1:45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109"/>
      <c r="L106" s="89"/>
      <c r="M106" s="89"/>
      <c r="N106" s="8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  <c r="AS106" s="9"/>
    </row>
    <row r="107" spans="1:45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108"/>
      <c r="L107" s="89"/>
      <c r="M107" s="89"/>
      <c r="N107" s="8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</row>
    <row r="108" spans="1:45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109"/>
      <c r="L108" s="89"/>
      <c r="M108" s="89"/>
      <c r="N108" s="8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</row>
    <row r="109" spans="1:45" x14ac:dyDescent="0.2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109"/>
      <c r="L109" s="89"/>
      <c r="M109" s="89"/>
      <c r="N109" s="8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</row>
    <row r="110" spans="1:45" x14ac:dyDescent="0.2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109"/>
      <c r="L110" s="89"/>
      <c r="M110" s="89"/>
      <c r="N110" s="8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  <c r="AS110" s="9"/>
    </row>
    <row r="111" spans="1:45" x14ac:dyDescent="0.2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109"/>
      <c r="L111" s="89"/>
      <c r="M111" s="89"/>
      <c r="N111" s="8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  <c r="AQ111" s="9"/>
      <c r="AR111" s="9"/>
      <c r="AS111" s="9"/>
    </row>
    <row r="112" spans="1:45" x14ac:dyDescent="0.2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109"/>
      <c r="L112" s="89"/>
      <c r="M112" s="89"/>
      <c r="N112" s="8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  <c r="AP112" s="9"/>
      <c r="AQ112" s="9"/>
      <c r="AR112" s="9"/>
      <c r="AS112" s="9"/>
    </row>
    <row r="113" spans="1:45" x14ac:dyDescent="0.2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109"/>
      <c r="L113" s="89"/>
      <c r="M113" s="89"/>
      <c r="N113" s="8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  <c r="AQ113" s="9"/>
      <c r="AR113" s="9"/>
      <c r="AS113" s="9"/>
    </row>
    <row r="114" spans="1:45" x14ac:dyDescent="0.2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109"/>
      <c r="L114" s="89"/>
      <c r="M114" s="89"/>
      <c r="N114" s="8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</row>
    <row r="115" spans="1:45" x14ac:dyDescent="0.2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109"/>
      <c r="L115" s="89"/>
      <c r="M115" s="89"/>
      <c r="N115" s="8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</row>
    <row r="116" spans="1:45" x14ac:dyDescent="0.2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108"/>
      <c r="L116" s="89"/>
      <c r="M116" s="89"/>
      <c r="N116" s="8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  <c r="AP116" s="9"/>
      <c r="AQ116" s="9"/>
      <c r="AR116" s="9"/>
      <c r="AS116" s="9"/>
    </row>
    <row r="117" spans="1:45" x14ac:dyDescent="0.2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108"/>
      <c r="L117" s="89"/>
      <c r="M117" s="89"/>
      <c r="N117" s="8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  <c r="AP117" s="9"/>
      <c r="AQ117" s="9"/>
      <c r="AR117" s="9"/>
      <c r="AS117" s="9"/>
    </row>
    <row r="118" spans="1:45" x14ac:dyDescent="0.2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108"/>
      <c r="L118" s="89"/>
      <c r="M118" s="89"/>
      <c r="N118" s="8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  <c r="AO118" s="9"/>
      <c r="AP118" s="9"/>
      <c r="AQ118" s="9"/>
      <c r="AR118" s="9"/>
      <c r="AS118" s="9"/>
    </row>
    <row r="119" spans="1:45" x14ac:dyDescent="0.2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108"/>
      <c r="L119" s="89"/>
      <c r="M119" s="89"/>
      <c r="N119" s="8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  <c r="AO119" s="9"/>
      <c r="AP119" s="9"/>
      <c r="AQ119" s="9"/>
      <c r="AR119" s="9"/>
      <c r="AS119" s="9"/>
    </row>
    <row r="120" spans="1:45" x14ac:dyDescent="0.2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108"/>
      <c r="L120" s="89"/>
      <c r="M120" s="89"/>
      <c r="N120" s="8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  <c r="AN120" s="9"/>
      <c r="AO120" s="9"/>
      <c r="AP120" s="9"/>
      <c r="AQ120" s="9"/>
      <c r="AR120" s="9"/>
      <c r="AS120" s="9"/>
    </row>
    <row r="121" spans="1:45" x14ac:dyDescent="0.2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108"/>
      <c r="L121" s="89"/>
      <c r="M121" s="89"/>
      <c r="N121" s="8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  <c r="AN121" s="9"/>
      <c r="AO121" s="9"/>
      <c r="AP121" s="9"/>
      <c r="AQ121" s="9"/>
      <c r="AR121" s="9"/>
      <c r="AS121" s="9"/>
    </row>
    <row r="122" spans="1:45" x14ac:dyDescent="0.2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108"/>
      <c r="L122" s="89"/>
      <c r="M122" s="89"/>
      <c r="N122" s="8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  <c r="AK122" s="9"/>
    </row>
    <row r="123" spans="1:45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110"/>
      <c r="L123" s="110"/>
      <c r="M123" s="110"/>
      <c r="N123" s="110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  <c r="AK123" s="9"/>
    </row>
    <row r="124" spans="1:45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8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9"/>
    </row>
    <row r="125" spans="1:45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9"/>
    </row>
    <row r="126" spans="1:45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9"/>
    </row>
    <row r="127" spans="1:45" x14ac:dyDescent="0.2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  <c r="AH127" s="9"/>
      <c r="AI127" s="9"/>
      <c r="AJ127" s="9"/>
      <c r="AK127" s="9"/>
    </row>
    <row r="128" spans="1:45" x14ac:dyDescent="0.2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  <c r="AE128" s="9"/>
      <c r="AF128" s="9"/>
      <c r="AG128" s="9"/>
      <c r="AH128" s="9"/>
      <c r="AI128" s="9"/>
      <c r="AJ128" s="9"/>
      <c r="AK128" s="9"/>
    </row>
    <row r="129" spans="1:37" x14ac:dyDescent="0.2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  <c r="AE129" s="9"/>
      <c r="AF129" s="9"/>
      <c r="AG129" s="9"/>
      <c r="AH129" s="9"/>
      <c r="AI129" s="9"/>
      <c r="AJ129" s="9"/>
      <c r="AK129" s="9"/>
    </row>
    <row r="130" spans="1:37" x14ac:dyDescent="0.2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  <c r="AE130" s="9"/>
      <c r="AF130" s="9"/>
      <c r="AG130" s="9"/>
      <c r="AH130" s="9"/>
      <c r="AI130" s="9"/>
      <c r="AJ130" s="9"/>
      <c r="AK130" s="9"/>
    </row>
    <row r="131" spans="1:37" x14ac:dyDescent="0.25">
      <c r="A131" s="9"/>
      <c r="B131" s="9"/>
      <c r="C131" s="9"/>
      <c r="D131" s="9"/>
      <c r="E131" s="9"/>
      <c r="F131" s="9"/>
      <c r="G131" s="9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  <c r="AC131" s="9"/>
      <c r="AD131" s="9"/>
      <c r="AE131" s="9"/>
      <c r="AF131" s="9"/>
      <c r="AG131" s="9"/>
      <c r="AH131" s="9"/>
      <c r="AI131" s="9"/>
      <c r="AJ131" s="9"/>
      <c r="AK131" s="9"/>
    </row>
    <row r="132" spans="1:37" x14ac:dyDescent="0.25">
      <c r="A132" s="9"/>
      <c r="B132" s="9"/>
      <c r="C132" s="9"/>
      <c r="D132" s="9"/>
      <c r="E132" s="9"/>
      <c r="F132" s="9"/>
      <c r="G132" s="9"/>
      <c r="H132" s="9"/>
      <c r="I132" s="9"/>
      <c r="J132" s="9"/>
      <c r="K132" s="9"/>
      <c r="L132" s="9"/>
      <c r="M132" s="9"/>
      <c r="N132" s="9"/>
      <c r="O132" s="9"/>
      <c r="P132" s="9"/>
      <c r="Q132" s="9"/>
      <c r="R132" s="9"/>
      <c r="S132" s="9"/>
      <c r="T132" s="9"/>
      <c r="U132" s="9"/>
      <c r="V132" s="9"/>
      <c r="W132" s="9"/>
      <c r="X132" s="9"/>
      <c r="Y132" s="9"/>
      <c r="Z132" s="9"/>
      <c r="AA132" s="9"/>
      <c r="AB132" s="9"/>
      <c r="AC132" s="9"/>
      <c r="AD132" s="9"/>
      <c r="AE132" s="9"/>
      <c r="AF132" s="9"/>
      <c r="AG132" s="9"/>
      <c r="AH132" s="9"/>
      <c r="AI132" s="9"/>
      <c r="AJ132" s="9"/>
      <c r="AK132" s="9"/>
    </row>
    <row r="133" spans="1:37" x14ac:dyDescent="0.25">
      <c r="A133" s="9"/>
      <c r="B133" s="9"/>
      <c r="C133" s="9"/>
      <c r="D133" s="9"/>
      <c r="E133" s="9"/>
      <c r="F133" s="9"/>
      <c r="G133" s="9"/>
      <c r="H133" s="9"/>
      <c r="I133" s="9"/>
      <c r="J133" s="9"/>
      <c r="K133" s="9"/>
      <c r="L133" s="9"/>
      <c r="M133" s="9"/>
      <c r="N133" s="9"/>
      <c r="O133" s="9"/>
      <c r="P133" s="9"/>
      <c r="Q133" s="9"/>
      <c r="R133" s="9"/>
      <c r="S133" s="9"/>
      <c r="T133" s="9"/>
      <c r="U133" s="9"/>
      <c r="V133" s="9"/>
      <c r="W133" s="9"/>
      <c r="X133" s="9"/>
      <c r="Y133" s="9"/>
      <c r="Z133" s="9"/>
      <c r="AA133" s="9"/>
      <c r="AB133" s="9"/>
      <c r="AC133" s="9"/>
      <c r="AD133" s="9"/>
      <c r="AE133" s="9"/>
      <c r="AF133" s="9"/>
      <c r="AG133" s="9"/>
      <c r="AH133" s="9"/>
      <c r="AI133" s="9"/>
      <c r="AJ133" s="9"/>
      <c r="AK133" s="9"/>
    </row>
    <row r="134" spans="1:37" x14ac:dyDescent="0.25">
      <c r="A134" s="9"/>
      <c r="B134" s="9"/>
      <c r="C134" s="9"/>
      <c r="D134" s="9"/>
      <c r="E134" s="9"/>
      <c r="F134" s="9"/>
      <c r="G134" s="9"/>
      <c r="H134" s="9"/>
      <c r="I134" s="9"/>
      <c r="J134" s="9"/>
      <c r="K134" s="9"/>
      <c r="L134" s="9"/>
      <c r="M134" s="9"/>
      <c r="N134" s="9"/>
      <c r="O134" s="9"/>
      <c r="P134" s="9"/>
      <c r="Q134" s="9"/>
      <c r="R134" s="9"/>
      <c r="S134" s="9"/>
      <c r="T134" s="9"/>
      <c r="U134" s="9"/>
      <c r="V134" s="9"/>
      <c r="W134" s="9"/>
      <c r="X134" s="9"/>
      <c r="Y134" s="9"/>
      <c r="Z134" s="9"/>
      <c r="AA134" s="9"/>
      <c r="AB134" s="9"/>
      <c r="AC134" s="9"/>
      <c r="AD134" s="9"/>
      <c r="AE134" s="9"/>
      <c r="AF134" s="9"/>
      <c r="AG134" s="9"/>
      <c r="AH134" s="9"/>
      <c r="AI134" s="9"/>
      <c r="AJ134" s="9"/>
      <c r="AK134" s="9"/>
    </row>
    <row r="135" spans="1:37" x14ac:dyDescent="0.25">
      <c r="A135" s="9"/>
      <c r="B135" s="9"/>
      <c r="C135" s="9"/>
      <c r="D135" s="9"/>
      <c r="E135" s="9"/>
      <c r="F135" s="9"/>
      <c r="G135" s="9"/>
      <c r="H135" s="9"/>
      <c r="I135" s="9"/>
      <c r="J135" s="9"/>
      <c r="K135" s="9"/>
      <c r="L135" s="9"/>
      <c r="M135" s="9"/>
      <c r="N135" s="9"/>
      <c r="O135" s="9"/>
      <c r="P135" s="9"/>
      <c r="Q135" s="9"/>
      <c r="R135" s="9"/>
      <c r="S135" s="9"/>
      <c r="T135" s="9"/>
      <c r="U135" s="9"/>
      <c r="V135" s="9"/>
      <c r="W135" s="9"/>
      <c r="X135" s="9"/>
      <c r="Y135" s="9"/>
      <c r="Z135" s="9"/>
      <c r="AA135" s="9"/>
      <c r="AB135" s="9"/>
      <c r="AC135" s="9"/>
      <c r="AD135" s="9"/>
      <c r="AE135" s="9"/>
      <c r="AF135" s="9"/>
      <c r="AG135" s="9"/>
      <c r="AH135" s="9"/>
      <c r="AI135" s="9"/>
      <c r="AJ135" s="9"/>
      <c r="AK135" s="9"/>
    </row>
    <row r="136" spans="1:37" x14ac:dyDescent="0.25">
      <c r="A136" s="9"/>
      <c r="B136" s="9"/>
      <c r="C136" s="9"/>
      <c r="D136" s="9"/>
      <c r="E136" s="9"/>
      <c r="F136" s="9"/>
      <c r="G136" s="9"/>
      <c r="H136" s="9"/>
      <c r="I136" s="9"/>
      <c r="J136" s="9"/>
      <c r="K136" s="9"/>
      <c r="L136" s="9"/>
      <c r="M136" s="9"/>
      <c r="N136" s="9"/>
      <c r="O136" s="9"/>
      <c r="P136" s="9"/>
      <c r="Q136" s="9"/>
      <c r="R136" s="9"/>
      <c r="S136" s="9"/>
      <c r="T136" s="9"/>
      <c r="U136" s="9"/>
      <c r="V136" s="9"/>
      <c r="W136" s="9"/>
      <c r="X136" s="9"/>
      <c r="Y136" s="9"/>
      <c r="Z136" s="9"/>
      <c r="AA136" s="9"/>
      <c r="AB136" s="9"/>
      <c r="AC136" s="9"/>
      <c r="AD136" s="9"/>
      <c r="AE136" s="9"/>
      <c r="AF136" s="9"/>
      <c r="AG136" s="9"/>
      <c r="AH136" s="9"/>
      <c r="AI136" s="9"/>
      <c r="AJ136" s="9"/>
      <c r="AK136" s="9"/>
    </row>
    <row r="137" spans="1:37" x14ac:dyDescent="0.25">
      <c r="A137" s="9"/>
      <c r="B137" s="9"/>
      <c r="C137" s="9"/>
      <c r="D137" s="9"/>
      <c r="E137" s="9"/>
      <c r="F137" s="9"/>
      <c r="G137" s="9"/>
      <c r="H137" s="9"/>
      <c r="I137" s="9"/>
      <c r="J137" s="9"/>
      <c r="K137" s="9"/>
      <c r="L137" s="9"/>
      <c r="M137" s="9"/>
      <c r="N137" s="9"/>
      <c r="O137" s="9"/>
      <c r="P137" s="9"/>
      <c r="Q137" s="9"/>
      <c r="R137" s="9"/>
      <c r="S137" s="9"/>
      <c r="T137" s="9"/>
      <c r="U137" s="9"/>
      <c r="V137" s="9"/>
      <c r="W137" s="9"/>
      <c r="X137" s="9"/>
      <c r="Y137" s="9"/>
      <c r="Z137" s="9"/>
      <c r="AA137" s="9"/>
      <c r="AB137" s="9"/>
      <c r="AC137" s="9"/>
      <c r="AD137" s="9"/>
      <c r="AE137" s="9"/>
      <c r="AF137" s="9"/>
      <c r="AG137" s="9"/>
      <c r="AH137" s="9"/>
      <c r="AI137" s="9"/>
      <c r="AJ137" s="9"/>
      <c r="AK137" s="9"/>
    </row>
    <row r="138" spans="1:37" x14ac:dyDescent="0.25">
      <c r="A138" s="9"/>
      <c r="B138" s="9"/>
      <c r="C138" s="9"/>
      <c r="D138" s="9"/>
      <c r="E138" s="9"/>
      <c r="F138" s="9"/>
      <c r="G138" s="9"/>
      <c r="H138" s="9"/>
      <c r="I138" s="9"/>
      <c r="J138" s="9"/>
      <c r="K138" s="9"/>
      <c r="L138" s="9"/>
      <c r="M138" s="9"/>
      <c r="N138" s="9"/>
      <c r="O138" s="9"/>
      <c r="P138" s="9"/>
      <c r="Q138" s="9"/>
      <c r="R138" s="9"/>
      <c r="S138" s="9"/>
      <c r="T138" s="9"/>
      <c r="U138" s="9"/>
      <c r="V138" s="9"/>
      <c r="W138" s="9"/>
      <c r="X138" s="9"/>
      <c r="Y138" s="9"/>
      <c r="Z138" s="9"/>
      <c r="AA138" s="9"/>
      <c r="AB138" s="9"/>
      <c r="AC138" s="9"/>
      <c r="AD138" s="9"/>
      <c r="AE138" s="9"/>
      <c r="AF138" s="9"/>
      <c r="AG138" s="9"/>
      <c r="AH138" s="9"/>
      <c r="AI138" s="9"/>
      <c r="AJ138" s="9"/>
      <c r="AK138" s="9"/>
    </row>
  </sheetData>
  <mergeCells count="7">
    <mergeCell ref="A1:N1"/>
    <mergeCell ref="A6:X6"/>
    <mergeCell ref="A5:X5"/>
    <mergeCell ref="A4:X4"/>
    <mergeCell ref="K8:M8"/>
    <mergeCell ref="B8:J8"/>
    <mergeCell ref="O8:W8"/>
  </mergeCells>
  <phoneticPr fontId="28" type="noConversion"/>
  <hyperlinks>
    <hyperlink ref="A92" location="Portada!A33" display="REGRESO A LA PORTADA" xr:uid="{0F7E2E5E-3626-449B-AD88-F5CD523E8B2E}"/>
  </hyperlinks>
  <pageMargins left="0.25" right="0.25" top="0.75" bottom="0.75" header="0.3" footer="0.3"/>
  <pageSetup scale="65" orientation="landscape" r:id="rId1"/>
  <ignoredErrors>
    <ignoredError sqref="B19:D19 B65:E65 O44:T44" formulaRange="1"/>
    <ignoredError sqref="N10 N79 N81 N85 N87 N43:N45 N17 N19 N50:N75 N41 N32:N39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theme="8" tint="0.79998168889431442"/>
  </sheetPr>
  <dimension ref="A1:AP329"/>
  <sheetViews>
    <sheetView topLeftCell="A41" zoomScaleNormal="100" zoomScaleSheetLayoutView="70" workbookViewId="0">
      <selection activeCell="A56" sqref="A56"/>
    </sheetView>
  </sheetViews>
  <sheetFormatPr baseColWidth="10" defaultColWidth="13.140625" defaultRowHeight="15.75" x14ac:dyDescent="0.25"/>
  <cols>
    <col min="1" max="1" width="32.28515625" style="11" customWidth="1"/>
    <col min="2" max="3" width="12.140625" style="11" customWidth="1"/>
    <col min="4" max="4" width="15" style="11" bestFit="1" customWidth="1"/>
    <col min="5" max="5" width="11.7109375" style="11" customWidth="1"/>
    <col min="6" max="8" width="14.140625" style="11" customWidth="1"/>
    <col min="9" max="9" width="22.28515625" style="11" customWidth="1"/>
    <col min="10" max="10" width="18.28515625" style="11" customWidth="1"/>
    <col min="11" max="15" width="15.28515625" style="11" customWidth="1"/>
    <col min="16" max="16384" width="13.140625" style="11"/>
  </cols>
  <sheetData>
    <row r="1" spans="1:42" ht="43.15" customHeight="1" x14ac:dyDescent="0.3">
      <c r="A1" s="321" t="s">
        <v>232</v>
      </c>
      <c r="B1" s="321"/>
      <c r="C1" s="321"/>
      <c r="D1" s="321"/>
      <c r="E1" s="321"/>
      <c r="F1" s="321"/>
      <c r="G1" s="321"/>
      <c r="H1" s="121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L1" s="30"/>
      <c r="AM1" s="30"/>
      <c r="AN1" s="30"/>
      <c r="AO1" s="30"/>
      <c r="AP1" s="30"/>
    </row>
    <row r="2" spans="1:42" x14ac:dyDescent="0.25">
      <c r="A2" s="20"/>
      <c r="B2" s="20"/>
      <c r="C2" s="20"/>
      <c r="D2" s="20"/>
      <c r="E2" s="20"/>
      <c r="F2" s="20"/>
      <c r="G2" s="20"/>
      <c r="H2" s="2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  <c r="V2" s="30"/>
      <c r="W2" s="30"/>
      <c r="X2" s="30"/>
      <c r="Y2" s="30"/>
      <c r="Z2" s="30"/>
      <c r="AA2" s="30"/>
      <c r="AB2" s="30"/>
      <c r="AC2" s="30"/>
      <c r="AD2" s="30"/>
      <c r="AE2" s="30"/>
      <c r="AF2" s="30"/>
      <c r="AG2" s="30"/>
      <c r="AH2" s="30"/>
      <c r="AI2" s="30"/>
      <c r="AJ2" s="30"/>
      <c r="AK2" s="30"/>
      <c r="AL2" s="30"/>
      <c r="AM2" s="30"/>
      <c r="AN2" s="30"/>
      <c r="AO2" s="30"/>
      <c r="AP2" s="30"/>
    </row>
    <row r="3" spans="1:42" ht="15" customHeight="1" x14ac:dyDescent="0.25">
      <c r="A3" s="320" t="s">
        <v>202</v>
      </c>
      <c r="B3" s="320"/>
      <c r="C3" s="320"/>
      <c r="D3" s="320"/>
      <c r="E3" s="320"/>
      <c r="F3" s="320"/>
      <c r="G3" s="320"/>
      <c r="H3" s="120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  <c r="AG3" s="30"/>
      <c r="AH3" s="30"/>
      <c r="AI3" s="30"/>
      <c r="AJ3" s="30"/>
      <c r="AK3" s="30"/>
      <c r="AL3" s="30"/>
      <c r="AM3" s="30"/>
      <c r="AN3" s="30"/>
      <c r="AO3" s="30"/>
      <c r="AP3" s="30"/>
    </row>
    <row r="4" spans="1:42" ht="18.75" customHeight="1" x14ac:dyDescent="0.25">
      <c r="A4" s="320"/>
      <c r="B4" s="320"/>
      <c r="C4" s="320"/>
      <c r="D4" s="320"/>
      <c r="E4" s="320"/>
      <c r="F4" s="320"/>
      <c r="G4" s="320"/>
      <c r="H4" s="12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  <c r="AI4" s="30"/>
      <c r="AJ4" s="30"/>
      <c r="AK4" s="30"/>
      <c r="AL4" s="30"/>
      <c r="AM4" s="30"/>
      <c r="AN4" s="30"/>
      <c r="AO4" s="30"/>
      <c r="AP4" s="30"/>
    </row>
    <row r="5" spans="1:42" ht="18.75" x14ac:dyDescent="0.3">
      <c r="A5" s="149" t="s">
        <v>115</v>
      </c>
      <c r="B5" s="149">
        <v>2018</v>
      </c>
      <c r="C5" s="149">
        <v>2019</v>
      </c>
      <c r="D5" s="149">
        <v>2020</v>
      </c>
      <c r="E5" s="149">
        <v>2021</v>
      </c>
      <c r="F5" s="149">
        <v>2022</v>
      </c>
      <c r="G5" s="150">
        <v>2023</v>
      </c>
      <c r="H5" s="151">
        <v>45565</v>
      </c>
      <c r="I5" s="30"/>
      <c r="J5" s="30"/>
      <c r="K5" s="30"/>
      <c r="L5" s="30"/>
      <c r="M5" s="30"/>
      <c r="N5" s="30"/>
      <c r="O5" s="30"/>
      <c r="P5" s="30"/>
      <c r="Q5" s="30"/>
      <c r="R5" s="30"/>
      <c r="S5" s="30"/>
      <c r="T5" s="30"/>
      <c r="U5" s="30"/>
      <c r="V5" s="30"/>
      <c r="W5" s="30"/>
      <c r="X5" s="30"/>
      <c r="Y5" s="30"/>
      <c r="Z5" s="30"/>
      <c r="AA5" s="30"/>
      <c r="AB5" s="30"/>
      <c r="AC5" s="30"/>
      <c r="AD5" s="30"/>
      <c r="AE5" s="30"/>
      <c r="AF5" s="30"/>
      <c r="AG5" s="30"/>
      <c r="AH5" s="30"/>
      <c r="AI5" s="30"/>
      <c r="AJ5" s="30"/>
      <c r="AK5" s="30"/>
      <c r="AL5" s="30"/>
      <c r="AM5" s="30"/>
      <c r="AN5" s="30"/>
      <c r="AO5" s="30"/>
      <c r="AP5" s="30"/>
    </row>
    <row r="6" spans="1:42" ht="18.75" x14ac:dyDescent="0.3">
      <c r="A6" s="23" t="s">
        <v>116</v>
      </c>
      <c r="B6" s="12">
        <v>7258.7</v>
      </c>
      <c r="C6" s="12">
        <v>7608.9</v>
      </c>
      <c r="D6" s="12">
        <v>8506.5</v>
      </c>
      <c r="E6" s="12">
        <v>8570.2009999999955</v>
      </c>
      <c r="F6" s="12">
        <v>8913.6309999999976</v>
      </c>
      <c r="G6" s="12">
        <v>8724.5419999999958</v>
      </c>
      <c r="H6" s="12">
        <v>8551.9469999999983</v>
      </c>
      <c r="I6" s="31"/>
      <c r="J6" s="30"/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  <c r="Z6" s="30"/>
      <c r="AA6" s="30"/>
      <c r="AB6" s="30"/>
      <c r="AC6" s="30"/>
      <c r="AD6" s="30"/>
      <c r="AE6" s="30"/>
      <c r="AF6" s="30"/>
      <c r="AG6" s="30"/>
      <c r="AH6" s="30"/>
      <c r="AI6" s="30"/>
      <c r="AJ6" s="30"/>
      <c r="AK6" s="30"/>
      <c r="AL6" s="30"/>
      <c r="AM6" s="30"/>
      <c r="AN6" s="30"/>
      <c r="AO6" s="30"/>
      <c r="AP6" s="30"/>
    </row>
    <row r="7" spans="1:42" ht="18.75" x14ac:dyDescent="0.3">
      <c r="A7" s="23" t="s">
        <v>117</v>
      </c>
      <c r="B7" s="12">
        <v>3177.75</v>
      </c>
      <c r="C7" s="12">
        <v>3853.85</v>
      </c>
      <c r="D7" s="12">
        <f>112499.687473392/24.1141</f>
        <v>4665.3073294625137</v>
      </c>
      <c r="E7" s="12">
        <v>6007.4724033097837</v>
      </c>
      <c r="F7" s="12">
        <v>6819.965453593135</v>
      </c>
      <c r="G7" s="12">
        <v>6772.1440737277962</v>
      </c>
      <c r="H7" s="12">
        <v>6694.4318409186762</v>
      </c>
      <c r="I7" s="32"/>
      <c r="J7" s="30"/>
      <c r="K7" s="30"/>
      <c r="L7" s="30"/>
      <c r="M7" s="30"/>
      <c r="N7" s="30"/>
      <c r="O7" s="30"/>
      <c r="P7" s="33"/>
      <c r="Q7" s="30"/>
      <c r="R7" s="30"/>
      <c r="S7" s="30"/>
      <c r="T7" s="30"/>
      <c r="U7" s="30"/>
      <c r="V7" s="30"/>
      <c r="W7" s="30"/>
      <c r="X7" s="30"/>
      <c r="Y7" s="30"/>
      <c r="Z7" s="30"/>
      <c r="AA7" s="30"/>
      <c r="AB7" s="30"/>
      <c r="AC7" s="30"/>
      <c r="AD7" s="30"/>
      <c r="AE7" s="30"/>
      <c r="AF7" s="30"/>
      <c r="AG7" s="30"/>
      <c r="AH7" s="30"/>
      <c r="AI7" s="30"/>
      <c r="AJ7" s="30"/>
      <c r="AK7" s="30"/>
      <c r="AL7" s="30"/>
      <c r="AM7" s="30"/>
      <c r="AN7" s="30"/>
      <c r="AO7" s="30"/>
      <c r="AP7" s="30"/>
    </row>
    <row r="8" spans="1:42" ht="18.75" x14ac:dyDescent="0.3">
      <c r="A8" s="152" t="s">
        <v>47</v>
      </c>
      <c r="B8" s="153">
        <f>B6+B7</f>
        <v>10436.450000000001</v>
      </c>
      <c r="C8" s="153">
        <f>C6+C7</f>
        <v>11462.75</v>
      </c>
      <c r="D8" s="153">
        <f>+D6+D7</f>
        <v>13171.807329462514</v>
      </c>
      <c r="E8" s="154">
        <f>+E6+E7</f>
        <v>14577.673403309778</v>
      </c>
      <c r="F8" s="154">
        <f>+F6+F7</f>
        <v>15733.596453593133</v>
      </c>
      <c r="G8" s="154">
        <f>+G6+G7</f>
        <v>15496.686073727793</v>
      </c>
      <c r="H8" s="154">
        <f>+H6+H7</f>
        <v>15246.378840918675</v>
      </c>
      <c r="I8" s="31"/>
      <c r="J8" s="30"/>
      <c r="K8" s="30"/>
      <c r="L8" s="30"/>
      <c r="M8" s="30"/>
      <c r="N8" s="30"/>
      <c r="O8" s="30"/>
      <c r="P8" s="30"/>
      <c r="Q8" s="30"/>
      <c r="R8" s="30"/>
      <c r="S8" s="30"/>
      <c r="T8" s="30"/>
      <c r="U8" s="30"/>
      <c r="V8" s="30"/>
      <c r="W8" s="30"/>
      <c r="X8" s="30"/>
      <c r="Y8" s="30"/>
      <c r="Z8" s="30"/>
      <c r="AA8" s="30"/>
      <c r="AB8" s="30"/>
      <c r="AC8" s="30"/>
      <c r="AD8" s="30"/>
      <c r="AE8" s="30"/>
      <c r="AF8" s="30"/>
      <c r="AG8" s="30"/>
      <c r="AH8" s="30"/>
      <c r="AI8" s="30"/>
      <c r="AJ8" s="30"/>
      <c r="AK8" s="30"/>
      <c r="AL8" s="30"/>
      <c r="AM8" s="30"/>
      <c r="AN8" s="30"/>
      <c r="AO8" s="30"/>
      <c r="AP8" s="30"/>
    </row>
    <row r="9" spans="1:42" ht="18.75" x14ac:dyDescent="0.3">
      <c r="A9" s="24" t="s">
        <v>118</v>
      </c>
      <c r="B9" s="19">
        <v>0.443</v>
      </c>
      <c r="C9" s="19">
        <v>0.46</v>
      </c>
      <c r="D9" s="19">
        <v>0.55226777452212594</v>
      </c>
      <c r="E9" s="19">
        <v>0.51870406167422323</v>
      </c>
      <c r="F9" s="19">
        <v>0.50697555882346668</v>
      </c>
      <c r="G9" s="19">
        <v>0.4513875749067669</v>
      </c>
      <c r="H9" s="19">
        <v>0.41109615103795</v>
      </c>
      <c r="I9" s="33"/>
      <c r="J9" s="30"/>
      <c r="K9" s="30"/>
      <c r="L9" s="30"/>
      <c r="M9" s="30"/>
      <c r="N9" s="30"/>
      <c r="O9" s="30"/>
      <c r="P9" s="30"/>
      <c r="Q9" s="30"/>
      <c r="R9" s="30"/>
      <c r="S9" s="30"/>
      <c r="T9" s="30"/>
      <c r="U9" s="30"/>
      <c r="V9" s="30"/>
      <c r="W9" s="30"/>
      <c r="X9" s="30"/>
      <c r="Y9" s="30"/>
      <c r="Z9" s="30"/>
      <c r="AA9" s="30"/>
      <c r="AB9" s="30"/>
      <c r="AC9" s="30"/>
      <c r="AD9" s="30"/>
      <c r="AE9" s="30"/>
      <c r="AF9" s="30"/>
      <c r="AG9" s="30"/>
      <c r="AH9" s="30"/>
      <c r="AI9" s="30"/>
      <c r="AJ9" s="30"/>
      <c r="AK9" s="30"/>
      <c r="AL9" s="30"/>
      <c r="AM9" s="30"/>
      <c r="AN9" s="30"/>
      <c r="AO9" s="30"/>
      <c r="AP9" s="30"/>
    </row>
    <row r="10" spans="1:42" x14ac:dyDescent="0.25">
      <c r="A10" s="25" t="s">
        <v>154</v>
      </c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Z10" s="30"/>
      <c r="AA10" s="30"/>
      <c r="AB10" s="30"/>
      <c r="AC10" s="30"/>
      <c r="AD10" s="30"/>
      <c r="AE10" s="30"/>
      <c r="AF10" s="30"/>
      <c r="AG10" s="30"/>
      <c r="AH10" s="30"/>
      <c r="AI10" s="30"/>
      <c r="AJ10" s="30"/>
      <c r="AK10" s="30"/>
      <c r="AL10" s="30"/>
      <c r="AM10" s="30"/>
      <c r="AN10" s="30"/>
      <c r="AO10" s="30"/>
      <c r="AP10" s="30"/>
    </row>
    <row r="11" spans="1:42" x14ac:dyDescent="0.25">
      <c r="I11" s="30"/>
      <c r="J11" s="30"/>
      <c r="K11" s="30"/>
      <c r="L11" s="30"/>
      <c r="M11" s="30"/>
      <c r="N11" s="30"/>
      <c r="O11" s="30"/>
      <c r="P11" s="30"/>
      <c r="Q11" s="30"/>
      <c r="R11" s="30"/>
      <c r="S11" s="30"/>
      <c r="T11" s="30"/>
      <c r="U11" s="30"/>
      <c r="V11" s="30"/>
      <c r="W11" s="30"/>
      <c r="X11" s="30"/>
      <c r="Y11" s="30"/>
      <c r="Z11" s="30"/>
      <c r="AA11" s="30"/>
      <c r="AB11" s="30"/>
      <c r="AC11" s="30"/>
      <c r="AD11" s="30"/>
      <c r="AE11" s="30"/>
      <c r="AF11" s="30"/>
      <c r="AG11" s="30"/>
      <c r="AH11" s="30"/>
      <c r="AI11" s="30"/>
      <c r="AJ11" s="30"/>
      <c r="AK11" s="30"/>
      <c r="AL11" s="30"/>
      <c r="AM11" s="30"/>
      <c r="AN11" s="30"/>
      <c r="AO11" s="30"/>
      <c r="AP11" s="30"/>
    </row>
    <row r="12" spans="1:42" ht="18.75" x14ac:dyDescent="0.3">
      <c r="A12" s="26" t="s">
        <v>119</v>
      </c>
      <c r="B12" s="27"/>
      <c r="C12" s="28">
        <v>585734</v>
      </c>
      <c r="D12" s="21">
        <v>23850.400000000001</v>
      </c>
      <c r="E12" s="21">
        <v>26419.7</v>
      </c>
      <c r="F12" s="21"/>
      <c r="G12" s="21"/>
      <c r="H12" s="21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0"/>
      <c r="AO12" s="30"/>
      <c r="AP12" s="30"/>
    </row>
    <row r="13" spans="1:42" x14ac:dyDescent="0.25"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30"/>
      <c r="AB13" s="30"/>
      <c r="AC13" s="30"/>
      <c r="AD13" s="30"/>
      <c r="AE13" s="30"/>
      <c r="AF13" s="30"/>
      <c r="AG13" s="30"/>
      <c r="AH13" s="30"/>
      <c r="AI13" s="30"/>
      <c r="AJ13" s="30"/>
      <c r="AK13" s="30"/>
      <c r="AL13" s="30"/>
      <c r="AM13" s="30"/>
      <c r="AN13" s="30"/>
      <c r="AO13" s="30"/>
      <c r="AP13" s="30"/>
    </row>
    <row r="14" spans="1:42" x14ac:dyDescent="0.25">
      <c r="B14" s="22"/>
      <c r="C14" s="22"/>
      <c r="D14" s="22"/>
      <c r="E14" s="22"/>
      <c r="F14" s="22"/>
      <c r="G14" s="22"/>
      <c r="H14" s="22"/>
      <c r="I14" s="30"/>
      <c r="J14" s="30"/>
      <c r="K14" s="30"/>
      <c r="L14" s="30"/>
      <c r="M14" s="30"/>
      <c r="N14" s="30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0"/>
      <c r="AO14" s="30"/>
      <c r="AP14" s="30"/>
    </row>
    <row r="15" spans="1:42" x14ac:dyDescent="0.25">
      <c r="I15" s="30"/>
      <c r="J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</row>
    <row r="16" spans="1:42" x14ac:dyDescent="0.25">
      <c r="I16" s="30"/>
      <c r="J16" s="30"/>
      <c r="K16" s="30"/>
      <c r="L16" s="30"/>
      <c r="M16" s="30"/>
      <c r="N16" s="30"/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</row>
    <row r="17" spans="9:42" x14ac:dyDescent="0.25">
      <c r="I17" s="30"/>
      <c r="J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</row>
    <row r="18" spans="9:42" x14ac:dyDescent="0.25">
      <c r="I18" s="30"/>
      <c r="J18" s="30"/>
      <c r="K18" s="30"/>
      <c r="L18" s="30"/>
      <c r="M18" s="30"/>
      <c r="N18" s="30"/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30"/>
      <c r="Z18" s="30"/>
      <c r="AA18" s="30"/>
      <c r="AB18" s="30"/>
      <c r="AC18" s="30"/>
      <c r="AD18" s="30"/>
      <c r="AE18" s="30"/>
      <c r="AF18" s="30"/>
      <c r="AG18" s="30"/>
      <c r="AH18" s="30"/>
      <c r="AI18" s="30"/>
      <c r="AJ18" s="30"/>
      <c r="AK18" s="30"/>
      <c r="AL18" s="30"/>
      <c r="AM18" s="30"/>
      <c r="AN18" s="30"/>
      <c r="AO18" s="30"/>
      <c r="AP18" s="30"/>
    </row>
    <row r="19" spans="9:42" x14ac:dyDescent="0.25">
      <c r="I19" s="30"/>
      <c r="J19" s="30"/>
      <c r="K19" s="30"/>
      <c r="L19" s="30"/>
      <c r="M19" s="30"/>
      <c r="N19" s="30"/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30"/>
      <c r="Z19" s="30"/>
      <c r="AA19" s="30"/>
      <c r="AB19" s="30"/>
      <c r="AC19" s="30"/>
      <c r="AD19" s="30"/>
      <c r="AE19" s="30"/>
      <c r="AF19" s="30"/>
      <c r="AG19" s="30"/>
      <c r="AH19" s="30"/>
      <c r="AI19" s="30"/>
      <c r="AJ19" s="30"/>
      <c r="AK19" s="30"/>
      <c r="AL19" s="30"/>
      <c r="AM19" s="30"/>
      <c r="AN19" s="30"/>
      <c r="AO19" s="30"/>
      <c r="AP19" s="30"/>
    </row>
    <row r="20" spans="9:42" x14ac:dyDescent="0.25">
      <c r="I20" s="30"/>
      <c r="J20" s="30"/>
      <c r="K20" s="30"/>
      <c r="L20" s="30"/>
      <c r="M20" s="30"/>
      <c r="N20" s="30"/>
      <c r="O20" s="30"/>
      <c r="P20" s="30"/>
      <c r="Q20" s="30"/>
      <c r="R20" s="30"/>
      <c r="S20" s="30"/>
      <c r="T20" s="30"/>
      <c r="U20" s="30"/>
      <c r="V20" s="30"/>
      <c r="W20" s="30"/>
      <c r="X20" s="30"/>
      <c r="Y20" s="30"/>
      <c r="Z20" s="30"/>
      <c r="AA20" s="30"/>
      <c r="AB20" s="30"/>
      <c r="AC20" s="30"/>
      <c r="AD20" s="30"/>
      <c r="AE20" s="30"/>
      <c r="AF20" s="30"/>
      <c r="AG20" s="30"/>
      <c r="AH20" s="30"/>
      <c r="AI20" s="30"/>
      <c r="AJ20" s="30"/>
      <c r="AK20" s="30"/>
      <c r="AL20" s="30"/>
      <c r="AM20" s="30"/>
      <c r="AN20" s="30"/>
      <c r="AO20" s="30"/>
      <c r="AP20" s="30"/>
    </row>
    <row r="21" spans="9:42" x14ac:dyDescent="0.25">
      <c r="I21" s="30"/>
      <c r="J21" s="30"/>
      <c r="K21" s="30"/>
      <c r="L21" s="30"/>
      <c r="M21" s="30"/>
      <c r="N21" s="30"/>
      <c r="O21" s="30"/>
      <c r="P21" s="30"/>
      <c r="Q21" s="30"/>
      <c r="R21" s="30"/>
      <c r="S21" s="30"/>
      <c r="T21" s="30"/>
      <c r="U21" s="30"/>
      <c r="V21" s="30"/>
      <c r="W21" s="30"/>
      <c r="X21" s="30"/>
      <c r="Y21" s="30"/>
      <c r="Z21" s="30"/>
      <c r="AA21" s="30"/>
      <c r="AB21" s="30"/>
      <c r="AC21" s="30"/>
      <c r="AD21" s="30"/>
      <c r="AE21" s="30"/>
      <c r="AF21" s="30"/>
      <c r="AG21" s="30"/>
      <c r="AH21" s="30"/>
      <c r="AI21" s="30"/>
      <c r="AJ21" s="30"/>
      <c r="AK21" s="30"/>
      <c r="AL21" s="30"/>
      <c r="AM21" s="30"/>
      <c r="AN21" s="30"/>
      <c r="AO21" s="30"/>
      <c r="AP21" s="30"/>
    </row>
    <row r="22" spans="9:42" x14ac:dyDescent="0.25">
      <c r="I22" s="30"/>
      <c r="J22" s="30"/>
      <c r="K22" s="30"/>
      <c r="L22" s="30"/>
      <c r="M22" s="30"/>
      <c r="N22" s="30"/>
      <c r="O22" s="30"/>
      <c r="P22" s="30"/>
      <c r="Q22" s="30"/>
      <c r="R22" s="30"/>
      <c r="S22" s="30"/>
      <c r="T22" s="30"/>
      <c r="U22" s="30"/>
      <c r="V22" s="30"/>
      <c r="W22" s="30"/>
      <c r="X22" s="30"/>
      <c r="Y22" s="30"/>
      <c r="Z22" s="30"/>
      <c r="AA22" s="30"/>
      <c r="AB22" s="30"/>
      <c r="AC22" s="30"/>
      <c r="AD22" s="30"/>
      <c r="AE22" s="30"/>
      <c r="AF22" s="30"/>
      <c r="AG22" s="30"/>
      <c r="AH22" s="30"/>
      <c r="AI22" s="30"/>
      <c r="AJ22" s="30"/>
      <c r="AK22" s="30"/>
      <c r="AL22" s="30"/>
      <c r="AM22" s="30"/>
      <c r="AN22" s="30"/>
      <c r="AO22" s="30"/>
      <c r="AP22" s="30"/>
    </row>
    <row r="23" spans="9:42" x14ac:dyDescent="0.25">
      <c r="I23" s="30"/>
      <c r="J23" s="30"/>
      <c r="K23" s="30"/>
      <c r="L23" s="30"/>
      <c r="M23" s="30"/>
      <c r="N23" s="30"/>
      <c r="O23" s="30"/>
      <c r="P23" s="30"/>
      <c r="Q23" s="30"/>
      <c r="R23" s="30"/>
      <c r="S23" s="30"/>
      <c r="T23" s="30"/>
      <c r="U23" s="30"/>
      <c r="V23" s="30"/>
      <c r="W23" s="30"/>
      <c r="X23" s="30"/>
      <c r="Y23" s="30"/>
      <c r="Z23" s="30"/>
      <c r="AA23" s="30"/>
      <c r="AB23" s="30"/>
      <c r="AC23" s="30"/>
      <c r="AD23" s="30"/>
      <c r="AE23" s="30"/>
      <c r="AF23" s="30"/>
      <c r="AG23" s="30"/>
      <c r="AH23" s="30"/>
      <c r="AI23" s="30"/>
      <c r="AJ23" s="30"/>
      <c r="AK23" s="30"/>
      <c r="AL23" s="30"/>
      <c r="AM23" s="30"/>
      <c r="AN23" s="30"/>
      <c r="AO23" s="30"/>
      <c r="AP23" s="30"/>
    </row>
    <row r="24" spans="9:42" x14ac:dyDescent="0.25">
      <c r="I24" s="30"/>
      <c r="J24" s="30"/>
      <c r="K24" s="30"/>
      <c r="L24" s="30"/>
      <c r="M24" s="30"/>
      <c r="N24" s="30"/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0"/>
      <c r="AA24" s="30"/>
      <c r="AB24" s="30"/>
      <c r="AC24" s="30"/>
      <c r="AD24" s="30"/>
      <c r="AE24" s="30"/>
      <c r="AF24" s="30"/>
      <c r="AG24" s="30"/>
      <c r="AH24" s="30"/>
      <c r="AI24" s="30"/>
      <c r="AJ24" s="30"/>
      <c r="AK24" s="30"/>
      <c r="AL24" s="30"/>
      <c r="AM24" s="30"/>
      <c r="AN24" s="30"/>
      <c r="AO24" s="30"/>
      <c r="AP24" s="30"/>
    </row>
    <row r="25" spans="9:42" x14ac:dyDescent="0.25"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</row>
    <row r="26" spans="9:42" x14ac:dyDescent="0.25"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30"/>
      <c r="T26" s="30"/>
      <c r="U26" s="30"/>
      <c r="V26" s="30"/>
      <c r="W26" s="30"/>
      <c r="X26" s="30"/>
      <c r="Y26" s="30"/>
      <c r="Z26" s="30"/>
      <c r="AA26" s="30"/>
      <c r="AB26" s="30"/>
      <c r="AC26" s="30"/>
      <c r="AD26" s="30"/>
      <c r="AE26" s="30"/>
      <c r="AF26" s="30"/>
      <c r="AG26" s="30"/>
      <c r="AH26" s="30"/>
      <c r="AI26" s="30"/>
      <c r="AJ26" s="30"/>
      <c r="AK26" s="30"/>
      <c r="AL26" s="30"/>
      <c r="AM26" s="30"/>
      <c r="AN26" s="30"/>
      <c r="AO26" s="30"/>
      <c r="AP26" s="30"/>
    </row>
    <row r="27" spans="9:42" x14ac:dyDescent="0.25"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</row>
    <row r="28" spans="9:42" x14ac:dyDescent="0.25"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  <c r="Z28" s="30"/>
      <c r="AA28" s="30"/>
      <c r="AB28" s="30"/>
      <c r="AC28" s="30"/>
      <c r="AD28" s="30"/>
      <c r="AE28" s="30"/>
      <c r="AF28" s="30"/>
      <c r="AG28" s="30"/>
      <c r="AH28" s="30"/>
      <c r="AI28" s="30"/>
      <c r="AJ28" s="30"/>
      <c r="AK28" s="30"/>
      <c r="AL28" s="30"/>
      <c r="AM28" s="30"/>
      <c r="AN28" s="30"/>
      <c r="AO28" s="30"/>
      <c r="AP28" s="30"/>
    </row>
    <row r="29" spans="9:42" x14ac:dyDescent="0.25">
      <c r="I29" s="30"/>
      <c r="J29" s="30"/>
      <c r="K29" s="30"/>
      <c r="L29" s="30"/>
      <c r="M29" s="30"/>
      <c r="N29" s="30"/>
      <c r="O29" s="30"/>
      <c r="P29" s="30"/>
      <c r="Q29" s="30"/>
      <c r="R29" s="30"/>
      <c r="S29" s="30"/>
      <c r="T29" s="30"/>
      <c r="U29" s="30"/>
      <c r="V29" s="30"/>
      <c r="W29" s="30"/>
      <c r="X29" s="30"/>
      <c r="Y29" s="30"/>
      <c r="Z29" s="30"/>
      <c r="AA29" s="30"/>
      <c r="AB29" s="30"/>
      <c r="AC29" s="30"/>
      <c r="AD29" s="30"/>
      <c r="AE29" s="30"/>
      <c r="AF29" s="30"/>
      <c r="AG29" s="30"/>
      <c r="AH29" s="30"/>
      <c r="AI29" s="30"/>
      <c r="AJ29" s="30"/>
      <c r="AK29" s="30"/>
      <c r="AL29" s="30"/>
      <c r="AM29" s="30"/>
      <c r="AN29" s="30"/>
      <c r="AO29" s="30"/>
      <c r="AP29" s="30"/>
    </row>
    <row r="30" spans="9:42" x14ac:dyDescent="0.25">
      <c r="I30" s="30"/>
      <c r="J30" s="30"/>
      <c r="K30" s="30"/>
      <c r="L30" s="30"/>
      <c r="M30" s="30"/>
      <c r="N30" s="30"/>
      <c r="O30" s="30"/>
      <c r="P30" s="30"/>
      <c r="Q30" s="30"/>
      <c r="R30" s="30"/>
      <c r="S30" s="30"/>
      <c r="T30" s="30"/>
      <c r="U30" s="30"/>
      <c r="V30" s="30"/>
      <c r="W30" s="30"/>
      <c r="X30" s="30"/>
      <c r="Y30" s="30"/>
      <c r="Z30" s="30"/>
      <c r="AA30" s="30"/>
      <c r="AB30" s="30"/>
      <c r="AC30" s="30"/>
      <c r="AD30" s="30"/>
      <c r="AE30" s="30"/>
      <c r="AF30" s="30"/>
      <c r="AG30" s="30"/>
      <c r="AH30" s="30"/>
      <c r="AI30" s="30"/>
      <c r="AJ30" s="30"/>
      <c r="AK30" s="30"/>
      <c r="AL30" s="30"/>
      <c r="AM30" s="30"/>
      <c r="AN30" s="30"/>
      <c r="AO30" s="30"/>
      <c r="AP30" s="30"/>
    </row>
    <row r="31" spans="9:42" x14ac:dyDescent="0.25">
      <c r="I31" s="30"/>
      <c r="J31" s="30"/>
      <c r="K31" s="30"/>
      <c r="L31" s="30"/>
      <c r="M31" s="30"/>
      <c r="N31" s="30"/>
      <c r="O31" s="30"/>
      <c r="P31" s="30"/>
      <c r="Q31" s="30"/>
      <c r="R31" s="30"/>
      <c r="S31" s="30"/>
      <c r="T31" s="30"/>
      <c r="U31" s="30"/>
      <c r="V31" s="30"/>
      <c r="W31" s="30"/>
      <c r="X31" s="30"/>
      <c r="Y31" s="30"/>
      <c r="Z31" s="30"/>
      <c r="AA31" s="30"/>
      <c r="AB31" s="30"/>
      <c r="AC31" s="30"/>
      <c r="AD31" s="30"/>
      <c r="AE31" s="30"/>
      <c r="AF31" s="30"/>
      <c r="AG31" s="30"/>
      <c r="AH31" s="30"/>
      <c r="AI31" s="30"/>
      <c r="AJ31" s="30"/>
      <c r="AK31" s="30"/>
      <c r="AL31" s="30"/>
      <c r="AM31" s="30"/>
      <c r="AN31" s="30"/>
      <c r="AO31" s="30"/>
      <c r="AP31" s="30"/>
    </row>
    <row r="32" spans="9:42" x14ac:dyDescent="0.25">
      <c r="I32" s="30"/>
      <c r="J32" s="30"/>
      <c r="K32" s="30"/>
      <c r="L32" s="30"/>
      <c r="M32" s="30"/>
      <c r="N32" s="30"/>
      <c r="O32" s="30"/>
      <c r="P32" s="30"/>
      <c r="Q32" s="30"/>
      <c r="R32" s="30"/>
      <c r="S32" s="30"/>
      <c r="T32" s="30"/>
      <c r="U32" s="30"/>
      <c r="V32" s="30"/>
      <c r="W32" s="30"/>
      <c r="X32" s="30"/>
      <c r="Y32" s="30"/>
      <c r="Z32" s="30"/>
      <c r="AA32" s="30"/>
      <c r="AB32" s="30"/>
      <c r="AC32" s="30"/>
      <c r="AD32" s="30"/>
      <c r="AE32" s="30"/>
      <c r="AF32" s="30"/>
      <c r="AG32" s="30"/>
      <c r="AH32" s="30"/>
      <c r="AI32" s="30"/>
      <c r="AJ32" s="30"/>
      <c r="AK32" s="30"/>
      <c r="AL32" s="30"/>
      <c r="AM32" s="30"/>
      <c r="AN32" s="30"/>
      <c r="AO32" s="30"/>
      <c r="AP32" s="30"/>
    </row>
    <row r="33" spans="1:42" ht="18" customHeight="1" x14ac:dyDescent="0.25">
      <c r="A33" s="322" t="s">
        <v>214</v>
      </c>
      <c r="B33" s="322"/>
      <c r="C33" s="322"/>
      <c r="D33" s="322"/>
      <c r="E33" s="322"/>
      <c r="F33" s="322"/>
      <c r="G33" s="322"/>
      <c r="H33" s="122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</row>
    <row r="34" spans="1:42" ht="18" customHeight="1" x14ac:dyDescent="0.25">
      <c r="A34" s="322"/>
      <c r="B34" s="322"/>
      <c r="C34" s="322"/>
      <c r="D34" s="322"/>
      <c r="E34" s="322"/>
      <c r="F34" s="322"/>
      <c r="G34" s="322"/>
      <c r="H34" s="122"/>
      <c r="I34" s="30"/>
      <c r="J34" s="30"/>
      <c r="K34" s="30"/>
      <c r="L34" s="30"/>
      <c r="M34" s="30"/>
      <c r="N34" s="30"/>
      <c r="O34" s="30"/>
      <c r="P34" s="30"/>
      <c r="Q34" s="30"/>
      <c r="R34" s="30"/>
      <c r="S34" s="30"/>
      <c r="T34" s="30"/>
      <c r="U34" s="30"/>
      <c r="V34" s="30"/>
      <c r="W34" s="30"/>
      <c r="X34" s="30"/>
      <c r="Y34" s="30"/>
      <c r="Z34" s="30"/>
      <c r="AA34" s="30"/>
      <c r="AB34" s="30"/>
      <c r="AC34" s="30"/>
      <c r="AD34" s="30"/>
      <c r="AE34" s="30"/>
      <c r="AF34" s="30"/>
      <c r="AG34" s="30"/>
      <c r="AH34" s="30"/>
      <c r="AI34" s="30"/>
      <c r="AJ34" s="30"/>
      <c r="AK34" s="30"/>
      <c r="AL34" s="30"/>
      <c r="AM34" s="30"/>
      <c r="AN34" s="30"/>
      <c r="AO34" s="30"/>
      <c r="AP34" s="30"/>
    </row>
    <row r="35" spans="1:42" ht="18.75" x14ac:dyDescent="0.3">
      <c r="A35" s="149" t="s">
        <v>115</v>
      </c>
      <c r="B35" s="149">
        <v>2018</v>
      </c>
      <c r="C35" s="149">
        <v>2019</v>
      </c>
      <c r="D35" s="149">
        <v>2020</v>
      </c>
      <c r="E35" s="149">
        <v>2021</v>
      </c>
      <c r="F35" s="149">
        <v>2022</v>
      </c>
      <c r="G35" s="150">
        <v>2023</v>
      </c>
      <c r="H35" s="151">
        <v>45565</v>
      </c>
      <c r="I35" s="30"/>
      <c r="J35" s="30"/>
      <c r="K35" s="30"/>
      <c r="L35" s="30"/>
      <c r="M35" s="30"/>
      <c r="N35" s="30"/>
      <c r="O35" s="30"/>
      <c r="P35" s="30"/>
      <c r="Q35" s="30"/>
      <c r="R35" s="30"/>
      <c r="S35" s="30"/>
      <c r="T35" s="30"/>
      <c r="U35" s="30"/>
      <c r="V35" s="30"/>
      <c r="W35" s="30"/>
      <c r="X35" s="30"/>
      <c r="Y35" s="30"/>
      <c r="Z35" s="30"/>
      <c r="AA35" s="30"/>
      <c r="AB35" s="30"/>
      <c r="AC35" s="30"/>
      <c r="AD35" s="30"/>
      <c r="AE35" s="30"/>
      <c r="AF35" s="30"/>
      <c r="AG35" s="30"/>
      <c r="AH35" s="30"/>
      <c r="AI35" s="30"/>
      <c r="AJ35" s="30"/>
      <c r="AK35" s="30"/>
      <c r="AL35" s="30"/>
      <c r="AM35" s="30"/>
      <c r="AN35" s="30"/>
      <c r="AO35" s="30"/>
      <c r="AP35" s="30"/>
    </row>
    <row r="36" spans="1:42" ht="18.75" x14ac:dyDescent="0.3">
      <c r="A36" s="23" t="s">
        <v>116</v>
      </c>
      <c r="B36" s="12">
        <v>6961.4880000000003</v>
      </c>
      <c r="C36" s="12">
        <v>7319.1369999999988</v>
      </c>
      <c r="D36" s="12">
        <v>8206.2999999999993</v>
      </c>
      <c r="E36" s="12">
        <v>8290.6840000000011</v>
      </c>
      <c r="F36" s="12">
        <v>8670.2040000000034</v>
      </c>
      <c r="G36" s="12">
        <v>8510.7739999999994</v>
      </c>
      <c r="H36" s="12">
        <v>8372.1370000000006</v>
      </c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</row>
    <row r="37" spans="1:42" ht="18.75" x14ac:dyDescent="0.3">
      <c r="A37" s="23" t="s">
        <v>117</v>
      </c>
      <c r="B37" s="12">
        <v>4513.2</v>
      </c>
      <c r="C37" s="12">
        <v>4829.8620000000001</v>
      </c>
      <c r="D37" s="12">
        <v>6102.8634976341655</v>
      </c>
      <c r="E37" s="12">
        <v>7388.517214751042</v>
      </c>
      <c r="F37" s="12">
        <v>8147.3859450845202</v>
      </c>
      <c r="G37" s="12">
        <v>8157.0482692596352</v>
      </c>
      <c r="H37" s="12">
        <v>8096.0287375983598</v>
      </c>
      <c r="I37" s="30"/>
      <c r="J37" s="30"/>
      <c r="K37" s="30"/>
      <c r="L37" s="30"/>
      <c r="M37" s="30"/>
      <c r="N37" s="30"/>
      <c r="O37" s="30"/>
      <c r="P37" s="30"/>
      <c r="Q37" s="30"/>
      <c r="R37" s="30"/>
      <c r="S37" s="30"/>
      <c r="T37" s="30"/>
      <c r="U37" s="30"/>
      <c r="V37" s="30"/>
      <c r="W37" s="30"/>
      <c r="X37" s="30"/>
      <c r="Y37" s="30"/>
      <c r="Z37" s="30"/>
      <c r="AA37" s="30"/>
      <c r="AB37" s="30"/>
      <c r="AC37" s="30"/>
      <c r="AD37" s="30"/>
      <c r="AE37" s="30"/>
      <c r="AF37" s="30"/>
      <c r="AG37" s="30"/>
      <c r="AH37" s="30"/>
      <c r="AI37" s="30"/>
      <c r="AJ37" s="30"/>
      <c r="AK37" s="30"/>
      <c r="AL37" s="30"/>
      <c r="AM37" s="30"/>
      <c r="AN37" s="30"/>
      <c r="AO37" s="30"/>
      <c r="AP37" s="30"/>
    </row>
    <row r="38" spans="1:42" ht="18.75" x14ac:dyDescent="0.3">
      <c r="A38" s="152" t="s">
        <v>47</v>
      </c>
      <c r="B38" s="153">
        <f t="shared" ref="B38:H38" si="0">+B36+B37</f>
        <v>11474.688</v>
      </c>
      <c r="C38" s="153">
        <f t="shared" si="0"/>
        <v>12148.999</v>
      </c>
      <c r="D38" s="153">
        <f t="shared" si="0"/>
        <v>14309.163497634165</v>
      </c>
      <c r="E38" s="153">
        <f t="shared" si="0"/>
        <v>15679.201214751043</v>
      </c>
      <c r="F38" s="153">
        <f t="shared" si="0"/>
        <v>16817.589945084525</v>
      </c>
      <c r="G38" s="153">
        <f t="shared" si="0"/>
        <v>16667.822269259636</v>
      </c>
      <c r="H38" s="153">
        <f t="shared" si="0"/>
        <v>16468.16573759836</v>
      </c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</row>
    <row r="39" spans="1:42" ht="18.75" x14ac:dyDescent="0.3">
      <c r="A39" s="24" t="s">
        <v>118</v>
      </c>
      <c r="B39" s="19">
        <v>0.47641872843601701</v>
      </c>
      <c r="C39" s="19">
        <v>0.48387927909987055</v>
      </c>
      <c r="D39" s="19">
        <v>0.58909476850619469</v>
      </c>
      <c r="E39" s="19">
        <v>0.55400000000000005</v>
      </c>
      <c r="F39" s="19">
        <v>0.53265756483970417</v>
      </c>
      <c r="G39" s="19">
        <v>0.48549978913144276</v>
      </c>
      <c r="H39" s="19">
        <v>0.44221832949506612</v>
      </c>
      <c r="I39" s="30"/>
      <c r="J39" s="30"/>
      <c r="K39" s="30"/>
      <c r="L39" s="30"/>
      <c r="M39" s="30"/>
      <c r="N39" s="30"/>
      <c r="O39" s="30"/>
      <c r="P39" s="30"/>
      <c r="Q39" s="30"/>
      <c r="R39" s="30"/>
      <c r="S39" s="30"/>
      <c r="T39" s="30"/>
      <c r="U39" s="30"/>
      <c r="V39" s="30"/>
      <c r="W39" s="30"/>
      <c r="X39" s="30"/>
      <c r="Y39" s="30"/>
      <c r="Z39" s="30"/>
      <c r="AA39" s="30"/>
      <c r="AB39" s="30"/>
      <c r="AC39" s="30"/>
      <c r="AD39" s="30"/>
      <c r="AE39" s="30"/>
      <c r="AF39" s="30"/>
      <c r="AG39" s="30"/>
      <c r="AH39" s="30"/>
      <c r="AI39" s="30"/>
      <c r="AJ39" s="30"/>
      <c r="AK39" s="30"/>
      <c r="AL39" s="30"/>
      <c r="AM39" s="30"/>
      <c r="AN39" s="30"/>
      <c r="AO39" s="30"/>
      <c r="AP39" s="30"/>
    </row>
    <row r="40" spans="1:42" x14ac:dyDescent="0.25">
      <c r="A40" s="25" t="s">
        <v>154</v>
      </c>
      <c r="I40" s="30"/>
      <c r="J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</row>
    <row r="41" spans="1:42" x14ac:dyDescent="0.25">
      <c r="I41" s="30"/>
      <c r="J41" s="30"/>
      <c r="K41" s="30"/>
      <c r="L41" s="30"/>
      <c r="M41" s="30"/>
      <c r="N41" s="30"/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</row>
    <row r="42" spans="1:42" x14ac:dyDescent="0.25"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T42" s="30"/>
      <c r="U42" s="30"/>
      <c r="V42" s="30"/>
      <c r="W42" s="30"/>
      <c r="X42" s="30"/>
      <c r="Y42" s="30"/>
      <c r="Z42" s="30"/>
      <c r="AA42" s="30"/>
      <c r="AB42" s="30"/>
      <c r="AC42" s="30"/>
      <c r="AD42" s="30"/>
      <c r="AE42" s="30"/>
      <c r="AF42" s="30"/>
      <c r="AG42" s="30"/>
      <c r="AH42" s="30"/>
      <c r="AI42" s="30"/>
      <c r="AJ42" s="30"/>
      <c r="AK42" s="30"/>
      <c r="AL42" s="30"/>
      <c r="AM42" s="30"/>
      <c r="AN42" s="30"/>
      <c r="AO42" s="30"/>
      <c r="AP42" s="30"/>
    </row>
    <row r="43" spans="1:42" x14ac:dyDescent="0.25">
      <c r="A43" s="29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  <c r="T43" s="30"/>
      <c r="U43" s="30"/>
      <c r="V43" s="30"/>
      <c r="W43" s="30"/>
      <c r="X43" s="30"/>
      <c r="Y43" s="30"/>
      <c r="Z43" s="30"/>
      <c r="AA43" s="30"/>
      <c r="AB43" s="30"/>
      <c r="AC43" s="30"/>
      <c r="AD43" s="30"/>
      <c r="AE43" s="30"/>
      <c r="AF43" s="30"/>
      <c r="AG43" s="30"/>
      <c r="AH43" s="30"/>
      <c r="AI43" s="30"/>
      <c r="AJ43" s="30"/>
      <c r="AK43" s="30"/>
      <c r="AL43" s="30"/>
      <c r="AM43" s="30"/>
      <c r="AN43" s="30"/>
      <c r="AO43" s="30"/>
      <c r="AP43" s="30"/>
    </row>
    <row r="44" spans="1:42" x14ac:dyDescent="0.25">
      <c r="I44" s="30"/>
      <c r="J44" s="30"/>
      <c r="K44" s="30"/>
      <c r="L44" s="30"/>
      <c r="M44" s="30"/>
      <c r="N44" s="30"/>
      <c r="O44" s="30"/>
      <c r="P44" s="30"/>
      <c r="Q44" s="30"/>
      <c r="R44" s="30"/>
      <c r="S44" s="30"/>
      <c r="T44" s="30"/>
      <c r="U44" s="30"/>
      <c r="V44" s="30"/>
      <c r="W44" s="30"/>
      <c r="X44" s="30"/>
      <c r="Y44" s="30"/>
      <c r="Z44" s="30"/>
      <c r="AA44" s="30"/>
      <c r="AB44" s="30"/>
      <c r="AC44" s="30"/>
      <c r="AD44" s="30"/>
      <c r="AE44" s="30"/>
      <c r="AF44" s="30"/>
      <c r="AG44" s="30"/>
      <c r="AH44" s="30"/>
      <c r="AI44" s="30"/>
      <c r="AJ44" s="30"/>
      <c r="AK44" s="30"/>
      <c r="AL44" s="30"/>
      <c r="AM44" s="30"/>
      <c r="AN44" s="30"/>
      <c r="AO44" s="30"/>
      <c r="AP44" s="30"/>
    </row>
    <row r="45" spans="1:42" x14ac:dyDescent="0.25"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  <c r="T45" s="30"/>
      <c r="U45" s="30"/>
      <c r="V45" s="30"/>
      <c r="W45" s="30"/>
      <c r="X45" s="30"/>
      <c r="Y45" s="30"/>
      <c r="Z45" s="30"/>
      <c r="AA45" s="30"/>
      <c r="AB45" s="30"/>
      <c r="AC45" s="30"/>
      <c r="AD45" s="30"/>
      <c r="AE45" s="30"/>
      <c r="AF45" s="30"/>
      <c r="AG45" s="30"/>
      <c r="AH45" s="30"/>
      <c r="AI45" s="30"/>
      <c r="AJ45" s="30"/>
      <c r="AK45" s="30"/>
      <c r="AL45" s="30"/>
      <c r="AM45" s="30"/>
      <c r="AN45" s="30"/>
      <c r="AO45" s="30"/>
      <c r="AP45" s="30"/>
    </row>
    <row r="46" spans="1:42" x14ac:dyDescent="0.25"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  <c r="T46" s="30"/>
      <c r="U46" s="30"/>
      <c r="V46" s="30"/>
      <c r="W46" s="30"/>
      <c r="X46" s="30"/>
      <c r="Y46" s="30"/>
      <c r="Z46" s="30"/>
      <c r="AA46" s="30"/>
      <c r="AB46" s="30"/>
      <c r="AC46" s="30"/>
      <c r="AD46" s="30"/>
      <c r="AE46" s="30"/>
      <c r="AF46" s="30"/>
      <c r="AG46" s="30"/>
      <c r="AH46" s="30"/>
      <c r="AI46" s="30"/>
      <c r="AJ46" s="30"/>
      <c r="AK46" s="30"/>
      <c r="AL46" s="30"/>
      <c r="AM46" s="30"/>
      <c r="AN46" s="30"/>
      <c r="AO46" s="30"/>
      <c r="AP46" s="30"/>
    </row>
    <row r="47" spans="1:42" x14ac:dyDescent="0.25">
      <c r="I47" s="30"/>
      <c r="J47" s="30"/>
      <c r="K47" s="30"/>
      <c r="L47" s="30"/>
      <c r="M47" s="30"/>
      <c r="N47" s="30"/>
      <c r="O47" s="30"/>
      <c r="P47" s="30"/>
      <c r="Q47" s="30"/>
      <c r="R47" s="30"/>
      <c r="S47" s="30"/>
      <c r="T47" s="30"/>
      <c r="U47" s="30"/>
      <c r="V47" s="30"/>
      <c r="W47" s="30"/>
      <c r="X47" s="30"/>
      <c r="Y47" s="30"/>
      <c r="Z47" s="30"/>
      <c r="AA47" s="30"/>
      <c r="AB47" s="30"/>
      <c r="AC47" s="30"/>
      <c r="AD47" s="30"/>
      <c r="AE47" s="30"/>
      <c r="AF47" s="30"/>
      <c r="AG47" s="30"/>
      <c r="AH47" s="30"/>
      <c r="AI47" s="30"/>
      <c r="AJ47" s="30"/>
      <c r="AK47" s="30"/>
      <c r="AL47" s="30"/>
      <c r="AM47" s="30"/>
      <c r="AN47" s="30"/>
      <c r="AO47" s="30"/>
      <c r="AP47" s="30"/>
    </row>
    <row r="48" spans="1:42" x14ac:dyDescent="0.25">
      <c r="I48" s="30"/>
      <c r="J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</row>
    <row r="49" spans="1:42" x14ac:dyDescent="0.25">
      <c r="I49" s="30"/>
      <c r="J49" s="30"/>
      <c r="K49" s="30"/>
      <c r="L49" s="30"/>
      <c r="M49" s="30"/>
      <c r="N49" s="30"/>
      <c r="O49" s="30"/>
      <c r="P49" s="30"/>
      <c r="Q49" s="30"/>
      <c r="R49" s="30"/>
      <c r="S49" s="30"/>
      <c r="T49" s="30"/>
      <c r="U49" s="30"/>
      <c r="V49" s="30"/>
      <c r="W49" s="30"/>
      <c r="X49" s="30"/>
      <c r="Y49" s="30"/>
      <c r="Z49" s="30"/>
      <c r="AA49" s="30"/>
      <c r="AB49" s="30"/>
      <c r="AC49" s="30"/>
      <c r="AD49" s="30"/>
      <c r="AE49" s="30"/>
      <c r="AF49" s="30"/>
      <c r="AG49" s="30"/>
      <c r="AH49" s="30"/>
      <c r="AI49" s="30"/>
      <c r="AJ49" s="30"/>
      <c r="AK49" s="30"/>
      <c r="AL49" s="30"/>
      <c r="AM49" s="30"/>
      <c r="AN49" s="30"/>
      <c r="AO49" s="30"/>
      <c r="AP49" s="30"/>
    </row>
    <row r="50" spans="1:42" x14ac:dyDescent="0.25">
      <c r="I50" s="30"/>
      <c r="J50" s="30"/>
      <c r="K50" s="30"/>
      <c r="L50" s="30"/>
      <c r="M50" s="30"/>
      <c r="N50" s="30"/>
      <c r="O50" s="30"/>
      <c r="P50" s="30"/>
      <c r="Q50" s="30"/>
      <c r="R50" s="30"/>
      <c r="S50" s="30"/>
      <c r="T50" s="30"/>
      <c r="U50" s="30"/>
      <c r="V50" s="30"/>
      <c r="W50" s="30"/>
      <c r="X50" s="30"/>
      <c r="Y50" s="30"/>
      <c r="Z50" s="30"/>
      <c r="AA50" s="30"/>
      <c r="AB50" s="30"/>
      <c r="AC50" s="30"/>
      <c r="AD50" s="30"/>
      <c r="AE50" s="30"/>
      <c r="AF50" s="30"/>
      <c r="AG50" s="30"/>
      <c r="AH50" s="30"/>
      <c r="AI50" s="30"/>
      <c r="AJ50" s="30"/>
      <c r="AK50" s="30"/>
      <c r="AL50" s="30"/>
      <c r="AM50" s="30"/>
      <c r="AN50" s="30"/>
      <c r="AO50" s="30"/>
      <c r="AP50" s="30"/>
    </row>
    <row r="51" spans="1:42" x14ac:dyDescent="0.25">
      <c r="I51" s="30"/>
      <c r="J51" s="30"/>
      <c r="K51" s="30"/>
      <c r="L51" s="30"/>
      <c r="M51" s="30"/>
      <c r="N51" s="30"/>
      <c r="O51" s="30"/>
      <c r="P51" s="30"/>
      <c r="Q51" s="30"/>
      <c r="R51" s="30"/>
      <c r="S51" s="30"/>
      <c r="T51" s="30"/>
      <c r="U51" s="30"/>
      <c r="V51" s="30"/>
      <c r="W51" s="30"/>
      <c r="X51" s="30"/>
      <c r="Y51" s="30"/>
      <c r="Z51" s="30"/>
      <c r="AA51" s="30"/>
      <c r="AB51" s="30"/>
      <c r="AC51" s="30"/>
      <c r="AD51" s="30"/>
      <c r="AE51" s="30"/>
      <c r="AF51" s="30"/>
      <c r="AG51" s="30"/>
      <c r="AH51" s="30"/>
      <c r="AI51" s="30"/>
      <c r="AJ51" s="30"/>
      <c r="AK51" s="30"/>
      <c r="AL51" s="30"/>
      <c r="AM51" s="30"/>
      <c r="AN51" s="30"/>
      <c r="AO51" s="30"/>
      <c r="AP51" s="30"/>
    </row>
    <row r="52" spans="1:42" x14ac:dyDescent="0.25">
      <c r="I52" s="30"/>
      <c r="J52" s="30"/>
      <c r="K52" s="30"/>
      <c r="L52" s="30"/>
      <c r="M52" s="30"/>
      <c r="N52" s="30"/>
      <c r="O52" s="30"/>
      <c r="P52" s="30"/>
      <c r="Q52" s="30"/>
      <c r="R52" s="30"/>
      <c r="S52" s="30"/>
      <c r="T52" s="30"/>
      <c r="U52" s="30"/>
      <c r="V52" s="30"/>
      <c r="W52" s="30"/>
      <c r="X52" s="30"/>
      <c r="Y52" s="30"/>
      <c r="Z52" s="30"/>
      <c r="AA52" s="30"/>
      <c r="AB52" s="30"/>
      <c r="AC52" s="30"/>
      <c r="AD52" s="30"/>
      <c r="AE52" s="30"/>
      <c r="AF52" s="30"/>
      <c r="AG52" s="30"/>
      <c r="AH52" s="30"/>
      <c r="AI52" s="30"/>
      <c r="AJ52" s="30"/>
      <c r="AK52" s="30"/>
      <c r="AL52" s="30"/>
      <c r="AM52" s="30"/>
      <c r="AN52" s="30"/>
      <c r="AO52" s="30"/>
      <c r="AP52" s="30"/>
    </row>
    <row r="53" spans="1:42" x14ac:dyDescent="0.25">
      <c r="I53" s="30"/>
      <c r="J53" s="30"/>
      <c r="K53" s="30"/>
      <c r="L53" s="30"/>
      <c r="M53" s="30"/>
      <c r="N53" s="30"/>
      <c r="O53" s="30"/>
      <c r="P53" s="30"/>
      <c r="Q53" s="30"/>
      <c r="R53" s="30"/>
      <c r="S53" s="30"/>
      <c r="T53" s="30"/>
      <c r="U53" s="30"/>
      <c r="V53" s="30"/>
      <c r="W53" s="30"/>
      <c r="X53" s="30"/>
      <c r="Y53" s="30"/>
      <c r="Z53" s="30"/>
      <c r="AA53" s="30"/>
      <c r="AB53" s="30"/>
      <c r="AC53" s="30"/>
      <c r="AD53" s="30"/>
      <c r="AE53" s="30"/>
      <c r="AF53" s="30"/>
      <c r="AG53" s="30"/>
      <c r="AH53" s="30"/>
      <c r="AI53" s="30"/>
      <c r="AJ53" s="30"/>
      <c r="AK53" s="30"/>
      <c r="AL53" s="30"/>
      <c r="AM53" s="30"/>
      <c r="AN53" s="30"/>
      <c r="AO53" s="30"/>
      <c r="AP53" s="30"/>
    </row>
    <row r="54" spans="1:42" x14ac:dyDescent="0.25">
      <c r="I54" s="30"/>
      <c r="J54" s="30"/>
      <c r="K54" s="30"/>
      <c r="L54" s="30"/>
      <c r="M54" s="30"/>
      <c r="N54" s="30"/>
      <c r="O54" s="30"/>
      <c r="P54" s="30"/>
      <c r="Q54" s="30"/>
      <c r="R54" s="30"/>
      <c r="S54" s="30"/>
      <c r="T54" s="30"/>
      <c r="U54" s="30"/>
      <c r="V54" s="30"/>
      <c r="W54" s="30"/>
      <c r="X54" s="30"/>
      <c r="Y54" s="30"/>
      <c r="Z54" s="30"/>
      <c r="AA54" s="30"/>
      <c r="AB54" s="30"/>
      <c r="AC54" s="30"/>
      <c r="AD54" s="30"/>
      <c r="AE54" s="30"/>
      <c r="AF54" s="30"/>
      <c r="AG54" s="30"/>
      <c r="AH54" s="30"/>
      <c r="AI54" s="30"/>
      <c r="AJ54" s="30"/>
      <c r="AK54" s="30"/>
      <c r="AL54" s="30"/>
      <c r="AM54" s="30"/>
      <c r="AN54" s="30"/>
      <c r="AO54" s="30"/>
      <c r="AP54" s="30"/>
    </row>
    <row r="55" spans="1:42" x14ac:dyDescent="0.25">
      <c r="A55" s="75"/>
      <c r="B55" s="75"/>
      <c r="C55" s="75"/>
      <c r="D55" s="75"/>
      <c r="E55" s="75"/>
      <c r="F55" s="75"/>
      <c r="G55" s="75"/>
      <c r="H55" s="75"/>
      <c r="I55" s="30"/>
      <c r="J55" s="30"/>
      <c r="K55" s="30"/>
      <c r="L55" s="30"/>
      <c r="M55" s="30"/>
      <c r="N55" s="30"/>
      <c r="O55" s="30"/>
      <c r="P55" s="30"/>
      <c r="Q55" s="30"/>
      <c r="R55" s="30"/>
      <c r="S55" s="30"/>
      <c r="T55" s="30"/>
      <c r="U55" s="30"/>
      <c r="V55" s="30"/>
      <c r="W55" s="30"/>
      <c r="X55" s="30"/>
      <c r="Y55" s="30"/>
      <c r="Z55" s="30"/>
      <c r="AA55" s="30"/>
      <c r="AB55" s="30"/>
      <c r="AC55" s="30"/>
      <c r="AD55" s="30"/>
      <c r="AE55" s="30"/>
      <c r="AF55" s="30"/>
      <c r="AG55" s="30"/>
      <c r="AH55" s="30"/>
      <c r="AI55" s="30"/>
      <c r="AJ55" s="30"/>
      <c r="AK55" s="30"/>
      <c r="AL55" s="30"/>
      <c r="AM55" s="30"/>
      <c r="AN55" s="30"/>
      <c r="AO55" s="30"/>
      <c r="AP55" s="30"/>
    </row>
    <row r="56" spans="1:42" x14ac:dyDescent="0.25">
      <c r="A56" s="76" t="s">
        <v>177</v>
      </c>
      <c r="B56" s="75"/>
      <c r="C56" s="75"/>
      <c r="D56" s="75"/>
      <c r="E56" s="75"/>
      <c r="F56" s="75"/>
      <c r="G56" s="75"/>
      <c r="H56" s="75"/>
      <c r="I56" s="30"/>
      <c r="J56" s="30"/>
      <c r="K56" s="30"/>
      <c r="L56" s="30"/>
      <c r="M56" s="30"/>
      <c r="N56" s="30"/>
      <c r="O56" s="30"/>
      <c r="P56" s="30"/>
      <c r="Q56" s="30"/>
      <c r="R56" s="30"/>
      <c r="S56" s="30"/>
      <c r="T56" s="30"/>
      <c r="U56" s="30"/>
      <c r="V56" s="30"/>
      <c r="W56" s="30"/>
      <c r="X56" s="30"/>
      <c r="Y56" s="30"/>
      <c r="Z56" s="30"/>
      <c r="AA56" s="30"/>
      <c r="AB56" s="30"/>
      <c r="AC56" s="30"/>
      <c r="AD56" s="30"/>
      <c r="AE56" s="30"/>
      <c r="AF56" s="30"/>
      <c r="AG56" s="30"/>
      <c r="AH56" s="30"/>
      <c r="AI56" s="30"/>
      <c r="AJ56" s="30"/>
      <c r="AK56" s="30"/>
      <c r="AL56" s="30"/>
      <c r="AM56" s="30"/>
      <c r="AN56" s="30"/>
      <c r="AO56" s="30"/>
      <c r="AP56" s="30"/>
    </row>
    <row r="57" spans="1:42" x14ac:dyDescent="0.25">
      <c r="A57" s="75"/>
      <c r="B57" s="75"/>
      <c r="C57" s="75"/>
      <c r="D57" s="75"/>
      <c r="E57" s="75"/>
      <c r="F57" s="75"/>
      <c r="G57" s="75"/>
      <c r="H57" s="75"/>
      <c r="I57" s="30"/>
      <c r="J57" s="30"/>
      <c r="K57" s="30"/>
      <c r="L57" s="30"/>
      <c r="M57" s="30"/>
      <c r="N57" s="30"/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  <c r="AI57" s="30"/>
      <c r="AJ57" s="30"/>
      <c r="AK57" s="30"/>
      <c r="AL57" s="30"/>
      <c r="AM57" s="30"/>
      <c r="AN57" s="30"/>
      <c r="AO57" s="30"/>
      <c r="AP57" s="30"/>
    </row>
    <row r="58" spans="1:42" x14ac:dyDescent="0.25">
      <c r="A58" s="30"/>
      <c r="B58" s="30"/>
      <c r="C58" s="30"/>
      <c r="D58" s="30"/>
      <c r="E58" s="30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/>
      <c r="Q58" s="30"/>
      <c r="R58" s="30"/>
      <c r="S58" s="30"/>
      <c r="T58" s="30"/>
      <c r="U58" s="30"/>
      <c r="V58" s="30"/>
      <c r="W58" s="30"/>
      <c r="X58" s="30"/>
      <c r="Y58" s="30"/>
      <c r="Z58" s="30"/>
      <c r="AA58" s="30"/>
      <c r="AB58" s="30"/>
      <c r="AC58" s="30"/>
      <c r="AD58" s="30"/>
      <c r="AE58" s="30"/>
      <c r="AF58" s="30"/>
      <c r="AG58" s="30"/>
      <c r="AH58" s="30"/>
      <c r="AI58" s="30"/>
      <c r="AJ58" s="30"/>
      <c r="AK58" s="30"/>
      <c r="AL58" s="30"/>
      <c r="AM58" s="30"/>
      <c r="AN58" s="30"/>
      <c r="AO58" s="30"/>
      <c r="AP58" s="30"/>
    </row>
    <row r="59" spans="1:42" x14ac:dyDescent="0.25">
      <c r="A59" s="30"/>
      <c r="B59" s="30"/>
      <c r="C59" s="30"/>
      <c r="D59" s="30"/>
      <c r="E59" s="30"/>
      <c r="F59" s="30"/>
      <c r="G59" s="30"/>
      <c r="H59" s="30"/>
      <c r="I59" s="30"/>
      <c r="J59" s="30"/>
      <c r="K59" s="30"/>
      <c r="L59" s="30"/>
      <c r="M59" s="30"/>
      <c r="N59" s="30"/>
      <c r="O59" s="30"/>
      <c r="P59" s="30"/>
      <c r="Q59" s="30"/>
      <c r="R59" s="30"/>
      <c r="S59" s="30"/>
      <c r="T59" s="30"/>
      <c r="U59" s="30"/>
      <c r="V59" s="30"/>
      <c r="W59" s="30"/>
      <c r="X59" s="30"/>
      <c r="Y59" s="30"/>
      <c r="Z59" s="30"/>
      <c r="AA59" s="30"/>
      <c r="AB59" s="30"/>
      <c r="AC59" s="30"/>
      <c r="AD59" s="30"/>
      <c r="AE59" s="30"/>
      <c r="AF59" s="30"/>
      <c r="AG59" s="30"/>
      <c r="AH59" s="30"/>
      <c r="AI59" s="30"/>
      <c r="AJ59" s="30"/>
      <c r="AK59" s="30"/>
      <c r="AL59" s="30"/>
      <c r="AM59" s="30"/>
      <c r="AN59" s="30"/>
      <c r="AO59" s="30"/>
      <c r="AP59" s="30"/>
    </row>
    <row r="60" spans="1:42" x14ac:dyDescent="0.25">
      <c r="A60" s="30"/>
      <c r="B60" s="30"/>
      <c r="C60" s="30"/>
      <c r="D60" s="30"/>
      <c r="E60" s="30"/>
      <c r="F60" s="30"/>
      <c r="G60" s="30"/>
      <c r="H60" s="30"/>
      <c r="I60" s="30"/>
      <c r="J60" s="30"/>
      <c r="K60" s="30"/>
      <c r="L60" s="30"/>
      <c r="M60" s="30"/>
      <c r="N60" s="30"/>
      <c r="O60" s="30"/>
      <c r="P60" s="30"/>
      <c r="Q60" s="30"/>
      <c r="R60" s="30"/>
      <c r="S60" s="30"/>
      <c r="T60" s="30"/>
      <c r="U60" s="30"/>
      <c r="V60" s="30"/>
      <c r="W60" s="30"/>
      <c r="X60" s="30"/>
      <c r="Y60" s="30"/>
      <c r="Z60" s="30"/>
      <c r="AA60" s="30"/>
      <c r="AB60" s="30"/>
      <c r="AC60" s="30"/>
      <c r="AD60" s="30"/>
      <c r="AE60" s="30"/>
      <c r="AF60" s="30"/>
      <c r="AG60" s="30"/>
      <c r="AH60" s="30"/>
      <c r="AI60" s="30"/>
      <c r="AJ60" s="30"/>
      <c r="AK60" s="30"/>
      <c r="AL60" s="30"/>
      <c r="AM60" s="30"/>
      <c r="AN60" s="30"/>
      <c r="AO60" s="30"/>
      <c r="AP60" s="30"/>
    </row>
    <row r="61" spans="1:42" x14ac:dyDescent="0.25">
      <c r="A61" s="30"/>
      <c r="B61" s="30"/>
      <c r="C61" s="30"/>
      <c r="D61" s="30"/>
      <c r="E61" s="30"/>
      <c r="F61" s="30"/>
      <c r="G61" s="30"/>
      <c r="H61" s="30"/>
      <c r="I61" s="30"/>
      <c r="J61" s="30"/>
      <c r="K61" s="30"/>
      <c r="L61" s="30"/>
      <c r="M61" s="30"/>
      <c r="N61" s="30"/>
      <c r="O61" s="30"/>
      <c r="P61" s="30"/>
      <c r="Q61" s="30"/>
      <c r="R61" s="30"/>
      <c r="S61" s="30"/>
      <c r="T61" s="30"/>
      <c r="U61" s="30"/>
      <c r="V61" s="30"/>
      <c r="W61" s="30"/>
      <c r="X61" s="30"/>
      <c r="Y61" s="30"/>
      <c r="Z61" s="30"/>
      <c r="AA61" s="30"/>
      <c r="AB61" s="30"/>
      <c r="AC61" s="30"/>
      <c r="AD61" s="30"/>
      <c r="AE61" s="30"/>
      <c r="AF61" s="30"/>
      <c r="AG61" s="30"/>
      <c r="AH61" s="30"/>
      <c r="AI61" s="30"/>
      <c r="AJ61" s="30"/>
      <c r="AK61" s="30"/>
      <c r="AL61" s="30"/>
      <c r="AM61" s="30"/>
      <c r="AN61" s="30"/>
      <c r="AO61" s="30"/>
      <c r="AP61" s="30"/>
    </row>
    <row r="62" spans="1:42" x14ac:dyDescent="0.25">
      <c r="A62" s="30"/>
      <c r="B62" s="30"/>
      <c r="C62" s="30"/>
      <c r="D62" s="30"/>
      <c r="E62" s="30"/>
      <c r="F62" s="30"/>
      <c r="G62" s="30"/>
      <c r="H62" s="30"/>
      <c r="I62" s="30"/>
      <c r="J62" s="30"/>
      <c r="K62" s="30"/>
      <c r="L62" s="30"/>
      <c r="M62" s="30"/>
      <c r="N62" s="30"/>
      <c r="O62" s="30"/>
      <c r="P62" s="30"/>
      <c r="Q62" s="30"/>
      <c r="R62" s="30"/>
      <c r="S62" s="30"/>
      <c r="T62" s="30"/>
      <c r="U62" s="30"/>
      <c r="V62" s="30"/>
      <c r="W62" s="30"/>
      <c r="X62" s="30"/>
      <c r="Y62" s="30"/>
      <c r="Z62" s="30"/>
      <c r="AA62" s="30"/>
      <c r="AB62" s="30"/>
      <c r="AC62" s="30"/>
      <c r="AD62" s="30"/>
      <c r="AE62" s="30"/>
      <c r="AF62" s="30"/>
      <c r="AG62" s="30"/>
      <c r="AH62" s="30"/>
      <c r="AI62" s="30"/>
      <c r="AJ62" s="30"/>
      <c r="AK62" s="30"/>
      <c r="AL62" s="30"/>
      <c r="AM62" s="30"/>
      <c r="AN62" s="30"/>
      <c r="AO62" s="30"/>
      <c r="AP62" s="30"/>
    </row>
    <row r="63" spans="1:42" x14ac:dyDescent="0.25">
      <c r="A63" s="30"/>
      <c r="B63" s="30"/>
      <c r="C63" s="30"/>
      <c r="D63" s="30"/>
      <c r="E63" s="30"/>
      <c r="F63" s="30"/>
      <c r="G63" s="30"/>
      <c r="H63" s="30"/>
      <c r="I63" s="30"/>
      <c r="J63" s="30"/>
      <c r="K63" s="30"/>
      <c r="L63" s="30"/>
      <c r="M63" s="30"/>
      <c r="N63" s="30"/>
      <c r="O63" s="30"/>
      <c r="P63" s="30"/>
      <c r="Q63" s="30"/>
      <c r="R63" s="30"/>
      <c r="S63" s="30"/>
      <c r="T63" s="30"/>
      <c r="U63" s="30"/>
      <c r="V63" s="30"/>
      <c r="W63" s="30"/>
      <c r="X63" s="30"/>
      <c r="Y63" s="30"/>
      <c r="Z63" s="30"/>
      <c r="AA63" s="30"/>
      <c r="AB63" s="30"/>
      <c r="AC63" s="30"/>
      <c r="AD63" s="30"/>
      <c r="AE63" s="30"/>
      <c r="AF63" s="30"/>
      <c r="AG63" s="30"/>
      <c r="AH63" s="30"/>
      <c r="AI63" s="30"/>
      <c r="AJ63" s="30"/>
      <c r="AK63" s="30"/>
      <c r="AL63" s="30"/>
      <c r="AM63" s="30"/>
      <c r="AN63" s="30"/>
      <c r="AO63" s="30"/>
      <c r="AP63" s="30"/>
    </row>
    <row r="64" spans="1:42" x14ac:dyDescent="0.25">
      <c r="A64" s="30"/>
      <c r="B64" s="30"/>
      <c r="C64" s="30"/>
      <c r="D64" s="30"/>
      <c r="E64" s="30"/>
      <c r="F64" s="30"/>
      <c r="G64" s="30"/>
      <c r="H64" s="30"/>
      <c r="I64" s="30"/>
      <c r="J64" s="30"/>
      <c r="K64" s="30"/>
      <c r="L64" s="30"/>
      <c r="M64" s="30"/>
      <c r="N64" s="30"/>
      <c r="O64" s="30"/>
      <c r="P64" s="30"/>
      <c r="Q64" s="30"/>
      <c r="R64" s="30"/>
      <c r="S64" s="30"/>
      <c r="T64" s="30"/>
      <c r="U64" s="30"/>
      <c r="V64" s="30"/>
      <c r="W64" s="30"/>
      <c r="X64" s="30"/>
      <c r="Y64" s="30"/>
      <c r="Z64" s="30"/>
      <c r="AA64" s="30"/>
      <c r="AB64" s="30"/>
      <c r="AC64" s="30"/>
      <c r="AD64" s="30"/>
      <c r="AE64" s="30"/>
      <c r="AF64" s="30"/>
      <c r="AG64" s="30"/>
      <c r="AH64" s="30"/>
      <c r="AI64" s="30"/>
      <c r="AJ64" s="30"/>
      <c r="AK64" s="30"/>
      <c r="AL64" s="30"/>
      <c r="AM64" s="30"/>
      <c r="AN64" s="30"/>
      <c r="AO64" s="30"/>
      <c r="AP64" s="30"/>
    </row>
    <row r="65" spans="1:42" x14ac:dyDescent="0.25">
      <c r="A65" s="30"/>
      <c r="B65" s="30"/>
      <c r="C65" s="30"/>
      <c r="D65" s="30"/>
      <c r="E65" s="30"/>
      <c r="F65" s="30"/>
      <c r="G65" s="30"/>
      <c r="H65" s="30"/>
      <c r="I65" s="30"/>
      <c r="J65" s="30"/>
      <c r="K65" s="30"/>
      <c r="L65" s="30"/>
      <c r="M65" s="30"/>
      <c r="N65" s="30"/>
      <c r="O65" s="30"/>
      <c r="P65" s="30"/>
      <c r="Q65" s="30"/>
      <c r="R65" s="30"/>
      <c r="S65" s="30"/>
      <c r="T65" s="30"/>
      <c r="U65" s="30"/>
      <c r="V65" s="30"/>
      <c r="W65" s="30"/>
      <c r="X65" s="30"/>
      <c r="Y65" s="30"/>
      <c r="Z65" s="30"/>
      <c r="AA65" s="30"/>
      <c r="AB65" s="30"/>
      <c r="AC65" s="30"/>
      <c r="AD65" s="30"/>
      <c r="AE65" s="30"/>
      <c r="AF65" s="30"/>
      <c r="AG65" s="30"/>
      <c r="AH65" s="30"/>
      <c r="AI65" s="30"/>
      <c r="AJ65" s="30"/>
      <c r="AK65" s="30"/>
      <c r="AL65" s="30"/>
      <c r="AM65" s="30"/>
      <c r="AN65" s="30"/>
      <c r="AO65" s="30"/>
      <c r="AP65" s="30"/>
    </row>
    <row r="66" spans="1:42" x14ac:dyDescent="0.25">
      <c r="A66" s="30"/>
      <c r="B66" s="30"/>
      <c r="C66" s="30"/>
      <c r="D66" s="30"/>
      <c r="E66" s="30"/>
      <c r="F66" s="30"/>
      <c r="G66" s="30"/>
      <c r="H66" s="30"/>
      <c r="I66" s="30"/>
      <c r="J66" s="30"/>
      <c r="K66" s="30"/>
      <c r="L66" s="30"/>
      <c r="M66" s="30"/>
      <c r="N66" s="30"/>
      <c r="O66" s="30"/>
      <c r="P66" s="30"/>
      <c r="Q66" s="30"/>
      <c r="R66" s="30"/>
      <c r="S66" s="30"/>
      <c r="T66" s="30"/>
      <c r="U66" s="30"/>
      <c r="V66" s="30"/>
      <c r="W66" s="30"/>
      <c r="X66" s="30"/>
      <c r="Y66" s="30"/>
      <c r="Z66" s="30"/>
      <c r="AA66" s="30"/>
      <c r="AB66" s="30"/>
      <c r="AC66" s="30"/>
      <c r="AD66" s="30"/>
      <c r="AE66" s="30"/>
      <c r="AF66" s="30"/>
      <c r="AG66" s="30"/>
      <c r="AH66" s="30"/>
      <c r="AI66" s="30"/>
      <c r="AJ66" s="30"/>
      <c r="AK66" s="30"/>
      <c r="AL66" s="30"/>
      <c r="AM66" s="30"/>
      <c r="AN66" s="30"/>
      <c r="AO66" s="30"/>
      <c r="AP66" s="30"/>
    </row>
    <row r="67" spans="1:42" x14ac:dyDescent="0.25">
      <c r="A67" s="30"/>
      <c r="B67" s="30"/>
      <c r="C67" s="30"/>
      <c r="D67" s="30"/>
      <c r="E67" s="30"/>
      <c r="F67" s="30"/>
      <c r="G67" s="30"/>
      <c r="H67" s="30"/>
      <c r="I67" s="30"/>
      <c r="J67" s="30"/>
      <c r="K67" s="30"/>
      <c r="L67" s="30"/>
      <c r="M67" s="30"/>
      <c r="N67" s="30"/>
      <c r="O67" s="30"/>
      <c r="P67" s="30"/>
      <c r="Q67" s="30"/>
      <c r="R67" s="30"/>
      <c r="S67" s="30"/>
      <c r="T67" s="30"/>
      <c r="U67" s="30"/>
      <c r="V67" s="30"/>
      <c r="W67" s="30"/>
      <c r="X67" s="30"/>
      <c r="Y67" s="30"/>
      <c r="Z67" s="30"/>
      <c r="AA67" s="30"/>
      <c r="AB67" s="30"/>
      <c r="AC67" s="30"/>
      <c r="AD67" s="30"/>
      <c r="AE67" s="30"/>
      <c r="AF67" s="30"/>
      <c r="AG67" s="30"/>
      <c r="AH67" s="30"/>
      <c r="AI67" s="30"/>
      <c r="AJ67" s="30"/>
      <c r="AK67" s="30"/>
      <c r="AL67" s="30"/>
      <c r="AM67" s="30"/>
      <c r="AN67" s="30"/>
      <c r="AO67" s="30"/>
      <c r="AP67" s="30"/>
    </row>
    <row r="68" spans="1:42" x14ac:dyDescent="0.25">
      <c r="A68" s="30"/>
      <c r="B68" s="30"/>
      <c r="C68" s="30"/>
      <c r="D68" s="30"/>
      <c r="E68" s="30"/>
      <c r="F68" s="30"/>
      <c r="G68" s="30"/>
      <c r="H68" s="30"/>
      <c r="I68" s="30"/>
      <c r="J68" s="30"/>
      <c r="K68" s="30"/>
      <c r="L68" s="30"/>
      <c r="M68" s="30"/>
      <c r="N68" s="30"/>
      <c r="O68" s="30"/>
      <c r="P68" s="30"/>
      <c r="Q68" s="30"/>
      <c r="R68" s="30"/>
      <c r="S68" s="30"/>
      <c r="T68" s="30"/>
      <c r="U68" s="30"/>
      <c r="V68" s="30"/>
      <c r="W68" s="30"/>
      <c r="X68" s="30"/>
      <c r="Y68" s="30"/>
      <c r="Z68" s="30"/>
      <c r="AA68" s="30"/>
      <c r="AB68" s="30"/>
      <c r="AC68" s="30"/>
      <c r="AD68" s="30"/>
      <c r="AE68" s="30"/>
      <c r="AF68" s="30"/>
      <c r="AG68" s="30"/>
      <c r="AH68" s="30"/>
      <c r="AI68" s="30"/>
      <c r="AJ68" s="30"/>
      <c r="AK68" s="30"/>
      <c r="AL68" s="30"/>
      <c r="AM68" s="30"/>
      <c r="AN68" s="30"/>
      <c r="AO68" s="30"/>
      <c r="AP68" s="30"/>
    </row>
    <row r="69" spans="1:42" x14ac:dyDescent="0.25">
      <c r="A69" s="30"/>
      <c r="B69" s="30"/>
      <c r="C69" s="30"/>
      <c r="D69" s="30"/>
      <c r="E69" s="30"/>
      <c r="F69" s="30"/>
      <c r="G69" s="30"/>
      <c r="H69" s="30"/>
      <c r="I69" s="30"/>
      <c r="J69" s="30"/>
      <c r="K69" s="30"/>
      <c r="L69" s="30"/>
      <c r="M69" s="30"/>
      <c r="N69" s="30"/>
      <c r="O69" s="30"/>
      <c r="P69" s="30"/>
      <c r="Q69" s="30"/>
      <c r="R69" s="30"/>
      <c r="S69" s="30"/>
      <c r="T69" s="30"/>
      <c r="U69" s="30"/>
      <c r="V69" s="30"/>
      <c r="W69" s="30"/>
      <c r="X69" s="30"/>
      <c r="Y69" s="30"/>
      <c r="Z69" s="30"/>
      <c r="AA69" s="30"/>
      <c r="AB69" s="30"/>
      <c r="AC69" s="30"/>
      <c r="AD69" s="30"/>
      <c r="AE69" s="30"/>
      <c r="AF69" s="30"/>
      <c r="AG69" s="30"/>
      <c r="AH69" s="30"/>
      <c r="AI69" s="30"/>
      <c r="AJ69" s="30"/>
      <c r="AK69" s="30"/>
      <c r="AL69" s="30"/>
      <c r="AM69" s="30"/>
      <c r="AN69" s="30"/>
      <c r="AO69" s="30"/>
      <c r="AP69" s="30"/>
    </row>
    <row r="70" spans="1:42" x14ac:dyDescent="0.25">
      <c r="A70" s="30"/>
      <c r="B70" s="30"/>
      <c r="C70" s="30"/>
      <c r="D70" s="30"/>
      <c r="E70" s="30"/>
      <c r="F70" s="30"/>
      <c r="G70" s="30"/>
      <c r="H70" s="30"/>
      <c r="I70" s="30"/>
      <c r="J70" s="30"/>
      <c r="K70" s="30"/>
      <c r="L70" s="30"/>
      <c r="M70" s="30"/>
      <c r="N70" s="30"/>
      <c r="O70" s="30"/>
      <c r="P70" s="30"/>
      <c r="Q70" s="30"/>
      <c r="R70" s="30"/>
      <c r="S70" s="30"/>
      <c r="T70" s="30"/>
      <c r="U70" s="30"/>
      <c r="V70" s="30"/>
      <c r="W70" s="30"/>
      <c r="X70" s="30"/>
      <c r="Y70" s="30"/>
      <c r="Z70" s="30"/>
      <c r="AA70" s="30"/>
      <c r="AB70" s="30"/>
      <c r="AC70" s="30"/>
      <c r="AD70" s="30"/>
      <c r="AE70" s="30"/>
      <c r="AF70" s="30"/>
      <c r="AG70" s="30"/>
      <c r="AH70" s="30"/>
      <c r="AI70" s="30"/>
      <c r="AJ70" s="30"/>
      <c r="AK70" s="30"/>
      <c r="AL70" s="30"/>
      <c r="AM70" s="30"/>
      <c r="AN70" s="30"/>
      <c r="AO70" s="30"/>
      <c r="AP70" s="30"/>
    </row>
    <row r="71" spans="1:42" x14ac:dyDescent="0.25">
      <c r="A71" s="30"/>
      <c r="B71" s="30"/>
      <c r="C71" s="30"/>
      <c r="D71" s="30"/>
      <c r="E71" s="30"/>
      <c r="F71" s="30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K71" s="30"/>
      <c r="AL71" s="30"/>
      <c r="AM71" s="30"/>
      <c r="AN71" s="30"/>
      <c r="AO71" s="30"/>
      <c r="AP71" s="30"/>
    </row>
    <row r="72" spans="1:42" x14ac:dyDescent="0.25">
      <c r="A72" s="30"/>
      <c r="B72" s="30"/>
      <c r="C72" s="30"/>
      <c r="D72" s="30"/>
      <c r="E72" s="30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K72" s="30"/>
      <c r="AL72" s="30"/>
      <c r="AM72" s="30"/>
      <c r="AN72" s="30"/>
      <c r="AO72" s="30"/>
      <c r="AP72" s="30"/>
    </row>
    <row r="73" spans="1:42" x14ac:dyDescent="0.25">
      <c r="A73" s="30"/>
      <c r="B73" s="30"/>
      <c r="C73" s="30"/>
      <c r="D73" s="30"/>
      <c r="E73" s="30"/>
      <c r="F73" s="30"/>
      <c r="G73" s="30"/>
      <c r="H73" s="30"/>
      <c r="I73" s="30"/>
      <c r="J73" s="30"/>
      <c r="K73" s="30"/>
      <c r="L73" s="30"/>
      <c r="M73" s="30"/>
      <c r="N73" s="30"/>
      <c r="O73" s="30"/>
      <c r="P73" s="30"/>
      <c r="Q73" s="30"/>
      <c r="R73" s="30"/>
      <c r="S73" s="30"/>
      <c r="T73" s="30"/>
      <c r="U73" s="30"/>
      <c r="V73" s="30"/>
      <c r="W73" s="30"/>
      <c r="X73" s="30"/>
      <c r="Y73" s="30"/>
      <c r="Z73" s="30"/>
      <c r="AA73" s="30"/>
      <c r="AB73" s="30"/>
      <c r="AC73" s="30"/>
      <c r="AD73" s="30"/>
      <c r="AE73" s="30"/>
      <c r="AF73" s="30"/>
      <c r="AG73" s="30"/>
      <c r="AH73" s="30"/>
      <c r="AI73" s="30"/>
      <c r="AJ73" s="30"/>
      <c r="AK73" s="30"/>
      <c r="AL73" s="30"/>
      <c r="AM73" s="30"/>
      <c r="AN73" s="30"/>
      <c r="AO73" s="30"/>
      <c r="AP73" s="30"/>
    </row>
    <row r="74" spans="1:42" x14ac:dyDescent="0.25">
      <c r="A74" s="30"/>
      <c r="B74" s="30"/>
      <c r="C74" s="30"/>
      <c r="D74" s="30"/>
      <c r="E74" s="30"/>
      <c r="F74" s="30"/>
      <c r="G74" s="30"/>
      <c r="H74" s="30"/>
      <c r="I74" s="30"/>
      <c r="J74" s="30"/>
      <c r="K74" s="30"/>
      <c r="L74" s="30"/>
      <c r="M74" s="30"/>
      <c r="N74" s="30"/>
      <c r="O74" s="30"/>
      <c r="P74" s="30"/>
      <c r="Q74" s="30"/>
      <c r="R74" s="30"/>
      <c r="S74" s="30"/>
      <c r="T74" s="30"/>
      <c r="U74" s="30"/>
      <c r="V74" s="30"/>
      <c r="W74" s="30"/>
      <c r="X74" s="30"/>
      <c r="Y74" s="30"/>
      <c r="Z74" s="30"/>
      <c r="AA74" s="30"/>
      <c r="AB74" s="30"/>
      <c r="AC74" s="30"/>
      <c r="AD74" s="30"/>
      <c r="AE74" s="30"/>
      <c r="AF74" s="30"/>
      <c r="AG74" s="30"/>
      <c r="AH74" s="30"/>
      <c r="AI74" s="30"/>
      <c r="AJ74" s="30"/>
      <c r="AK74" s="30"/>
      <c r="AL74" s="30"/>
      <c r="AM74" s="30"/>
      <c r="AN74" s="30"/>
      <c r="AO74" s="30"/>
      <c r="AP74" s="30"/>
    </row>
    <row r="75" spans="1:42" x14ac:dyDescent="0.25">
      <c r="A75" s="30"/>
      <c r="B75" s="30"/>
      <c r="C75" s="30"/>
      <c r="D75" s="30"/>
      <c r="E75" s="30"/>
      <c r="F75" s="30"/>
      <c r="G75" s="30"/>
      <c r="H75" s="30"/>
      <c r="I75" s="30"/>
      <c r="J75" s="30"/>
      <c r="K75" s="30"/>
      <c r="L75" s="30"/>
      <c r="M75" s="30"/>
      <c r="N75" s="30"/>
      <c r="O75" s="30"/>
      <c r="P75" s="30"/>
      <c r="Q75" s="30"/>
      <c r="R75" s="30"/>
      <c r="S75" s="30"/>
      <c r="T75" s="30"/>
      <c r="U75" s="30"/>
      <c r="V75" s="30"/>
      <c r="W75" s="30"/>
      <c r="X75" s="30"/>
      <c r="Y75" s="30"/>
      <c r="Z75" s="30"/>
      <c r="AA75" s="30"/>
      <c r="AB75" s="30"/>
      <c r="AC75" s="30"/>
      <c r="AD75" s="30"/>
      <c r="AE75" s="30"/>
      <c r="AF75" s="30"/>
      <c r="AG75" s="30"/>
      <c r="AH75" s="30"/>
      <c r="AI75" s="30"/>
      <c r="AJ75" s="30"/>
      <c r="AK75" s="30"/>
      <c r="AL75" s="30"/>
      <c r="AM75" s="30"/>
      <c r="AN75" s="30"/>
      <c r="AO75" s="30"/>
      <c r="AP75" s="30"/>
    </row>
    <row r="76" spans="1:42" x14ac:dyDescent="0.25">
      <c r="A76" s="30"/>
      <c r="B76" s="30"/>
      <c r="C76" s="30"/>
      <c r="D76" s="30"/>
      <c r="E76" s="30"/>
      <c r="F76" s="30"/>
      <c r="G76" s="30"/>
      <c r="H76" s="30"/>
      <c r="I76" s="30"/>
      <c r="J76" s="30"/>
      <c r="K76" s="30"/>
      <c r="L76" s="30"/>
      <c r="M76" s="30"/>
      <c r="N76" s="30"/>
      <c r="O76" s="30"/>
      <c r="P76" s="30"/>
      <c r="Q76" s="30"/>
      <c r="R76" s="30"/>
      <c r="S76" s="30"/>
      <c r="T76" s="30"/>
      <c r="U76" s="30"/>
      <c r="V76" s="30"/>
      <c r="W76" s="30"/>
      <c r="X76" s="30"/>
      <c r="Y76" s="30"/>
      <c r="Z76" s="30"/>
      <c r="AA76" s="30"/>
      <c r="AB76" s="30"/>
      <c r="AC76" s="30"/>
      <c r="AD76" s="30"/>
      <c r="AE76" s="30"/>
      <c r="AF76" s="30"/>
      <c r="AG76" s="30"/>
      <c r="AH76" s="30"/>
      <c r="AI76" s="30"/>
      <c r="AJ76" s="30"/>
      <c r="AK76" s="30"/>
      <c r="AL76" s="30"/>
      <c r="AM76" s="30"/>
      <c r="AN76" s="30"/>
      <c r="AO76" s="30"/>
      <c r="AP76" s="30"/>
    </row>
    <row r="77" spans="1:42" x14ac:dyDescent="0.25">
      <c r="A77" s="30"/>
      <c r="B77" s="30"/>
      <c r="C77" s="30"/>
      <c r="D77" s="30"/>
      <c r="E77" s="30"/>
      <c r="F77" s="30"/>
      <c r="G77" s="30"/>
      <c r="H77" s="30"/>
      <c r="I77" s="30"/>
      <c r="J77" s="30"/>
      <c r="K77" s="30"/>
      <c r="L77" s="30"/>
      <c r="M77" s="30"/>
      <c r="N77" s="30"/>
      <c r="O77" s="30"/>
      <c r="P77" s="30"/>
      <c r="Q77" s="30"/>
      <c r="R77" s="30"/>
      <c r="S77" s="30"/>
      <c r="T77" s="30"/>
      <c r="U77" s="30"/>
      <c r="V77" s="30"/>
      <c r="W77" s="30"/>
      <c r="X77" s="30"/>
      <c r="Y77" s="30"/>
      <c r="Z77" s="30"/>
      <c r="AA77" s="30"/>
      <c r="AB77" s="30"/>
      <c r="AC77" s="30"/>
      <c r="AD77" s="30"/>
      <c r="AE77" s="30"/>
      <c r="AF77" s="30"/>
      <c r="AG77" s="30"/>
      <c r="AH77" s="30"/>
      <c r="AI77" s="30"/>
      <c r="AJ77" s="30"/>
      <c r="AK77" s="30"/>
      <c r="AL77" s="30"/>
      <c r="AM77" s="30"/>
      <c r="AN77" s="30"/>
      <c r="AO77" s="30"/>
      <c r="AP77" s="30"/>
    </row>
    <row r="78" spans="1:42" x14ac:dyDescent="0.25">
      <c r="A78" s="30"/>
      <c r="B78" s="30"/>
      <c r="C78" s="30"/>
      <c r="D78" s="30"/>
      <c r="E78" s="30"/>
      <c r="F78" s="30"/>
      <c r="G78" s="30"/>
      <c r="H78" s="30"/>
      <c r="I78" s="30"/>
      <c r="J78" s="30"/>
      <c r="K78" s="30"/>
      <c r="L78" s="30"/>
      <c r="M78" s="30"/>
      <c r="N78" s="30"/>
      <c r="O78" s="30"/>
      <c r="P78" s="30"/>
      <c r="Q78" s="30"/>
      <c r="R78" s="30"/>
      <c r="S78" s="30"/>
      <c r="T78" s="30"/>
      <c r="U78" s="30"/>
      <c r="V78" s="30"/>
      <c r="W78" s="30"/>
      <c r="X78" s="30"/>
      <c r="Y78" s="30"/>
      <c r="Z78" s="30"/>
      <c r="AA78" s="30"/>
      <c r="AB78" s="30"/>
      <c r="AC78" s="30"/>
      <c r="AD78" s="30"/>
      <c r="AE78" s="30"/>
      <c r="AF78" s="30"/>
      <c r="AG78" s="30"/>
      <c r="AH78" s="30"/>
      <c r="AI78" s="30"/>
      <c r="AJ78" s="30"/>
      <c r="AK78" s="30"/>
      <c r="AL78" s="30"/>
      <c r="AM78" s="30"/>
      <c r="AN78" s="30"/>
      <c r="AO78" s="30"/>
      <c r="AP78" s="30"/>
    </row>
    <row r="79" spans="1:42" x14ac:dyDescent="0.25">
      <c r="A79" s="30"/>
      <c r="B79" s="30"/>
      <c r="C79" s="30"/>
      <c r="D79" s="30"/>
      <c r="E79" s="30"/>
      <c r="F79" s="30"/>
      <c r="G79" s="30"/>
      <c r="H79" s="30"/>
      <c r="I79" s="30"/>
      <c r="J79" s="30"/>
      <c r="K79" s="30"/>
      <c r="L79" s="30"/>
      <c r="M79" s="30"/>
      <c r="N79" s="30"/>
      <c r="O79" s="30"/>
      <c r="P79" s="30"/>
      <c r="Q79" s="30"/>
      <c r="R79" s="30"/>
      <c r="S79" s="30"/>
      <c r="T79" s="30"/>
      <c r="U79" s="30"/>
      <c r="V79" s="30"/>
      <c r="W79" s="30"/>
      <c r="X79" s="30"/>
      <c r="Y79" s="30"/>
      <c r="Z79" s="30"/>
      <c r="AA79" s="30"/>
      <c r="AB79" s="30"/>
      <c r="AC79" s="30"/>
      <c r="AD79" s="30"/>
      <c r="AE79" s="30"/>
      <c r="AF79" s="30"/>
      <c r="AG79" s="30"/>
      <c r="AH79" s="30"/>
      <c r="AI79" s="30"/>
      <c r="AJ79" s="30"/>
      <c r="AK79" s="30"/>
      <c r="AL79" s="30"/>
      <c r="AM79" s="30"/>
      <c r="AN79" s="30"/>
      <c r="AO79" s="30"/>
      <c r="AP79" s="30"/>
    </row>
    <row r="80" spans="1:42" x14ac:dyDescent="0.25">
      <c r="A80" s="30"/>
      <c r="B80" s="30"/>
      <c r="C80" s="30"/>
      <c r="D80" s="30"/>
      <c r="E80" s="30"/>
      <c r="F80" s="30"/>
      <c r="G80" s="30"/>
      <c r="H80" s="30"/>
      <c r="I80" s="30"/>
      <c r="J80" s="30"/>
      <c r="K80" s="30"/>
      <c r="L80" s="30"/>
      <c r="M80" s="30"/>
      <c r="N80" s="30"/>
      <c r="O80" s="30"/>
      <c r="P80" s="30"/>
      <c r="Q80" s="30"/>
      <c r="R80" s="30"/>
      <c r="S80" s="30"/>
      <c r="T80" s="30"/>
      <c r="U80" s="30"/>
      <c r="V80" s="30"/>
      <c r="W80" s="30"/>
      <c r="X80" s="30"/>
      <c r="Y80" s="30"/>
      <c r="Z80" s="30"/>
      <c r="AA80" s="30"/>
      <c r="AB80" s="30"/>
      <c r="AC80" s="30"/>
      <c r="AD80" s="30"/>
      <c r="AE80" s="30"/>
      <c r="AF80" s="30"/>
      <c r="AG80" s="30"/>
      <c r="AH80" s="30"/>
      <c r="AI80" s="30"/>
      <c r="AJ80" s="30"/>
      <c r="AK80" s="30"/>
      <c r="AL80" s="30"/>
      <c r="AM80" s="30"/>
      <c r="AN80" s="30"/>
      <c r="AO80" s="30"/>
      <c r="AP80" s="30"/>
    </row>
    <row r="81" spans="1:42" x14ac:dyDescent="0.25">
      <c r="A81" s="30"/>
      <c r="B81" s="30"/>
      <c r="C81" s="30"/>
      <c r="D81" s="30"/>
      <c r="E81" s="30"/>
      <c r="F81" s="30"/>
      <c r="G81" s="30"/>
      <c r="H81" s="30"/>
      <c r="I81" s="30"/>
      <c r="J81" s="30"/>
      <c r="K81" s="30"/>
      <c r="L81" s="30"/>
      <c r="M81" s="30"/>
      <c r="N81" s="30"/>
      <c r="O81" s="30"/>
      <c r="P81" s="30"/>
      <c r="Q81" s="30"/>
      <c r="R81" s="30"/>
      <c r="S81" s="30"/>
      <c r="T81" s="30"/>
      <c r="U81" s="30"/>
      <c r="V81" s="30"/>
      <c r="W81" s="30"/>
      <c r="X81" s="30"/>
      <c r="Y81" s="30"/>
      <c r="Z81" s="30"/>
      <c r="AA81" s="30"/>
      <c r="AB81" s="30"/>
      <c r="AC81" s="30"/>
      <c r="AD81" s="30"/>
      <c r="AE81" s="30"/>
      <c r="AF81" s="30"/>
      <c r="AG81" s="30"/>
      <c r="AH81" s="30"/>
      <c r="AI81" s="30"/>
      <c r="AJ81" s="30"/>
      <c r="AK81" s="30"/>
      <c r="AL81" s="30"/>
      <c r="AM81" s="30"/>
      <c r="AN81" s="30"/>
      <c r="AO81" s="30"/>
      <c r="AP81" s="30"/>
    </row>
    <row r="82" spans="1:42" x14ac:dyDescent="0.25">
      <c r="A82" s="30"/>
      <c r="B82" s="30"/>
      <c r="C82" s="30"/>
      <c r="D82" s="30"/>
      <c r="E82" s="30"/>
      <c r="F82" s="30"/>
      <c r="G82" s="30"/>
      <c r="H82" s="30"/>
      <c r="I82" s="30"/>
      <c r="J82" s="30"/>
      <c r="K82" s="30"/>
      <c r="L82" s="30"/>
      <c r="M82" s="30"/>
      <c r="N82" s="30"/>
      <c r="O82" s="30"/>
      <c r="P82" s="30"/>
      <c r="Q82" s="30"/>
      <c r="R82" s="30"/>
      <c r="S82" s="30"/>
      <c r="T82" s="30"/>
      <c r="U82" s="30"/>
      <c r="V82" s="30"/>
      <c r="W82" s="30"/>
      <c r="X82" s="30"/>
      <c r="Y82" s="30"/>
      <c r="Z82" s="30"/>
      <c r="AA82" s="30"/>
      <c r="AB82" s="30"/>
      <c r="AC82" s="30"/>
      <c r="AD82" s="30"/>
      <c r="AE82" s="30"/>
      <c r="AF82" s="30"/>
      <c r="AG82" s="30"/>
      <c r="AH82" s="30"/>
      <c r="AI82" s="30"/>
      <c r="AJ82" s="30"/>
      <c r="AK82" s="30"/>
      <c r="AL82" s="30"/>
      <c r="AM82" s="30"/>
      <c r="AN82" s="30"/>
      <c r="AO82" s="30"/>
      <c r="AP82" s="30"/>
    </row>
    <row r="83" spans="1:42" x14ac:dyDescent="0.25">
      <c r="A83" s="30"/>
      <c r="B83" s="30"/>
      <c r="C83" s="30"/>
      <c r="D83" s="30"/>
      <c r="E83" s="30"/>
      <c r="F83" s="30"/>
      <c r="G83" s="30"/>
      <c r="H83" s="30"/>
      <c r="I83" s="30"/>
      <c r="J83" s="30"/>
      <c r="K83" s="30"/>
      <c r="L83" s="30"/>
      <c r="M83" s="30"/>
      <c r="N83" s="30"/>
      <c r="O83" s="30"/>
      <c r="P83" s="30"/>
      <c r="Q83" s="30"/>
      <c r="R83" s="30"/>
      <c r="S83" s="30"/>
      <c r="T83" s="30"/>
      <c r="U83" s="30"/>
      <c r="V83" s="30"/>
      <c r="W83" s="30"/>
      <c r="X83" s="30"/>
      <c r="Y83" s="30"/>
      <c r="Z83" s="30"/>
      <c r="AA83" s="30"/>
      <c r="AB83" s="30"/>
      <c r="AC83" s="30"/>
      <c r="AD83" s="30"/>
      <c r="AE83" s="30"/>
      <c r="AF83" s="30"/>
      <c r="AG83" s="30"/>
      <c r="AH83" s="30"/>
      <c r="AI83" s="30"/>
      <c r="AJ83" s="30"/>
      <c r="AK83" s="30"/>
      <c r="AL83" s="30"/>
      <c r="AM83" s="30"/>
      <c r="AN83" s="30"/>
      <c r="AO83" s="30"/>
      <c r="AP83" s="30"/>
    </row>
    <row r="84" spans="1:42" x14ac:dyDescent="0.25">
      <c r="A84" s="30"/>
      <c r="B84" s="30"/>
      <c r="C84" s="30"/>
      <c r="D84" s="30"/>
      <c r="E84" s="30"/>
      <c r="F84" s="30"/>
      <c r="G84" s="30"/>
      <c r="H84" s="30"/>
      <c r="I84" s="30"/>
      <c r="J84" s="30"/>
      <c r="K84" s="30"/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30"/>
      <c r="AG84" s="30"/>
      <c r="AH84" s="30"/>
      <c r="AI84" s="30"/>
      <c r="AJ84" s="30"/>
      <c r="AK84" s="30"/>
      <c r="AL84" s="30"/>
      <c r="AM84" s="30"/>
      <c r="AN84" s="30"/>
      <c r="AO84" s="30"/>
      <c r="AP84" s="30"/>
    </row>
    <row r="85" spans="1:42" x14ac:dyDescent="0.25">
      <c r="A85" s="30"/>
      <c r="B85" s="30"/>
      <c r="C85" s="30"/>
      <c r="D85" s="30"/>
      <c r="E85" s="30"/>
      <c r="F85" s="30"/>
      <c r="G85" s="30"/>
      <c r="H85" s="30"/>
      <c r="I85" s="30"/>
      <c r="J85" s="30"/>
      <c r="K85" s="30"/>
      <c r="L85" s="30"/>
      <c r="M85" s="30"/>
      <c r="N85" s="30"/>
      <c r="O85" s="30"/>
      <c r="P85" s="30"/>
      <c r="Q85" s="30"/>
      <c r="R85" s="30"/>
      <c r="S85" s="30"/>
      <c r="T85" s="30"/>
      <c r="U85" s="30"/>
      <c r="V85" s="30"/>
      <c r="W85" s="30"/>
      <c r="X85" s="30"/>
      <c r="Y85" s="30"/>
      <c r="Z85" s="30"/>
      <c r="AA85" s="30"/>
      <c r="AB85" s="30"/>
      <c r="AC85" s="30"/>
      <c r="AD85" s="30"/>
      <c r="AE85" s="30"/>
      <c r="AF85" s="30"/>
      <c r="AG85" s="30"/>
      <c r="AH85" s="30"/>
      <c r="AI85" s="30"/>
      <c r="AJ85" s="30"/>
      <c r="AK85" s="30"/>
      <c r="AL85" s="30"/>
      <c r="AM85" s="30"/>
      <c r="AN85" s="30"/>
      <c r="AO85" s="30"/>
      <c r="AP85" s="30"/>
    </row>
    <row r="86" spans="1:42" x14ac:dyDescent="0.25">
      <c r="A86" s="30"/>
      <c r="B86" s="30"/>
      <c r="C86" s="30"/>
      <c r="D86" s="30"/>
      <c r="E86" s="30"/>
      <c r="F86" s="30"/>
      <c r="G86" s="30"/>
      <c r="H86" s="30"/>
      <c r="I86" s="30"/>
      <c r="J86" s="30"/>
      <c r="K86" s="30"/>
      <c r="L86" s="30"/>
      <c r="M86" s="30"/>
      <c r="N86" s="30"/>
      <c r="O86" s="30"/>
      <c r="P86" s="30"/>
      <c r="Q86" s="30"/>
      <c r="R86" s="30"/>
      <c r="S86" s="30"/>
      <c r="T86" s="30"/>
      <c r="U86" s="30"/>
      <c r="V86" s="30"/>
      <c r="W86" s="30"/>
      <c r="X86" s="30"/>
      <c r="Y86" s="30"/>
      <c r="Z86" s="30"/>
      <c r="AA86" s="30"/>
      <c r="AB86" s="30"/>
      <c r="AC86" s="30"/>
      <c r="AD86" s="30"/>
      <c r="AE86" s="30"/>
      <c r="AF86" s="30"/>
      <c r="AG86" s="30"/>
      <c r="AH86" s="30"/>
      <c r="AI86" s="30"/>
      <c r="AJ86" s="30"/>
      <c r="AK86" s="30"/>
      <c r="AL86" s="30"/>
      <c r="AM86" s="30"/>
      <c r="AN86" s="30"/>
      <c r="AO86" s="30"/>
      <c r="AP86" s="30"/>
    </row>
    <row r="87" spans="1:42" x14ac:dyDescent="0.25">
      <c r="A87" s="30"/>
      <c r="B87" s="30"/>
      <c r="C87" s="30"/>
      <c r="D87" s="30"/>
      <c r="E87" s="30"/>
      <c r="F87" s="30"/>
      <c r="G87" s="30"/>
      <c r="H87" s="30"/>
      <c r="I87" s="30"/>
      <c r="J87" s="30"/>
      <c r="K87" s="30"/>
      <c r="L87" s="30"/>
      <c r="M87" s="30"/>
      <c r="N87" s="30"/>
      <c r="O87" s="30"/>
      <c r="P87" s="30"/>
      <c r="Q87" s="30"/>
      <c r="R87" s="30"/>
      <c r="S87" s="30"/>
      <c r="T87" s="30"/>
      <c r="U87" s="30"/>
      <c r="V87" s="30"/>
      <c r="W87" s="30"/>
      <c r="X87" s="30"/>
      <c r="Y87" s="30"/>
      <c r="Z87" s="30"/>
      <c r="AA87" s="30"/>
      <c r="AB87" s="30"/>
      <c r="AC87" s="30"/>
      <c r="AD87" s="30"/>
      <c r="AE87" s="30"/>
      <c r="AF87" s="30"/>
      <c r="AG87" s="30"/>
      <c r="AH87" s="30"/>
      <c r="AI87" s="30"/>
      <c r="AJ87" s="30"/>
      <c r="AK87" s="30"/>
      <c r="AL87" s="30"/>
      <c r="AM87" s="30"/>
      <c r="AN87" s="30"/>
      <c r="AO87" s="30"/>
      <c r="AP87" s="30"/>
    </row>
    <row r="88" spans="1:42" x14ac:dyDescent="0.25">
      <c r="A88" s="30"/>
      <c r="B88" s="30"/>
      <c r="C88" s="30"/>
      <c r="D88" s="30"/>
      <c r="E88" s="30"/>
      <c r="F88" s="30"/>
      <c r="G88" s="30"/>
      <c r="H88" s="30"/>
      <c r="I88" s="30"/>
      <c r="J88" s="30"/>
      <c r="K88" s="30"/>
      <c r="L88" s="30"/>
      <c r="M88" s="30"/>
      <c r="N88" s="30"/>
      <c r="O88" s="30"/>
      <c r="P88" s="30"/>
      <c r="Q88" s="30"/>
      <c r="R88" s="30"/>
      <c r="S88" s="30"/>
      <c r="T88" s="30"/>
      <c r="U88" s="30"/>
      <c r="V88" s="30"/>
      <c r="W88" s="30"/>
      <c r="X88" s="30"/>
      <c r="Y88" s="30"/>
      <c r="Z88" s="30"/>
      <c r="AA88" s="30"/>
      <c r="AB88" s="30"/>
      <c r="AC88" s="30"/>
      <c r="AD88" s="30"/>
      <c r="AE88" s="30"/>
      <c r="AF88" s="30"/>
      <c r="AG88" s="30"/>
      <c r="AH88" s="30"/>
      <c r="AI88" s="30"/>
      <c r="AJ88" s="30"/>
      <c r="AK88" s="30"/>
      <c r="AL88" s="30"/>
      <c r="AM88" s="30"/>
      <c r="AN88" s="30"/>
      <c r="AO88" s="30"/>
      <c r="AP88" s="30"/>
    </row>
    <row r="89" spans="1:42" x14ac:dyDescent="0.25">
      <c r="A89" s="30"/>
      <c r="B89" s="30"/>
      <c r="C89" s="30"/>
      <c r="D89" s="30"/>
      <c r="E89" s="30"/>
      <c r="F89" s="30"/>
      <c r="G89" s="30"/>
      <c r="H89" s="30"/>
      <c r="I89" s="30"/>
      <c r="J89" s="30"/>
      <c r="K89" s="30"/>
      <c r="L89" s="30"/>
      <c r="M89" s="30"/>
      <c r="N89" s="30"/>
      <c r="O89" s="30"/>
      <c r="P89" s="30"/>
      <c r="Q89" s="30"/>
      <c r="R89" s="30"/>
      <c r="S89" s="30"/>
      <c r="T89" s="30"/>
      <c r="U89" s="30"/>
      <c r="V89" s="30"/>
      <c r="W89" s="30"/>
      <c r="X89" s="30"/>
      <c r="Y89" s="30"/>
      <c r="Z89" s="30"/>
      <c r="AA89" s="30"/>
      <c r="AB89" s="30"/>
      <c r="AC89" s="30"/>
      <c r="AD89" s="30"/>
      <c r="AE89" s="30"/>
      <c r="AF89" s="30"/>
      <c r="AG89" s="30"/>
      <c r="AH89" s="30"/>
      <c r="AI89" s="30"/>
      <c r="AJ89" s="30"/>
      <c r="AK89" s="30"/>
      <c r="AL89" s="30"/>
      <c r="AM89" s="30"/>
      <c r="AN89" s="30"/>
      <c r="AO89" s="30"/>
      <c r="AP89" s="30"/>
    </row>
    <row r="90" spans="1:42" x14ac:dyDescent="0.25">
      <c r="A90" s="30"/>
      <c r="B90" s="30"/>
      <c r="C90" s="30"/>
      <c r="D90" s="30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30"/>
      <c r="Q90" s="30"/>
      <c r="R90" s="30"/>
      <c r="S90" s="30"/>
      <c r="T90" s="30"/>
      <c r="U90" s="30"/>
      <c r="V90" s="30"/>
      <c r="W90" s="30"/>
      <c r="X90" s="30"/>
      <c r="Y90" s="30"/>
      <c r="Z90" s="30"/>
      <c r="AA90" s="30"/>
      <c r="AB90" s="30"/>
      <c r="AC90" s="30"/>
      <c r="AD90" s="30"/>
      <c r="AE90" s="30"/>
      <c r="AF90" s="30"/>
      <c r="AG90" s="30"/>
      <c r="AH90" s="30"/>
      <c r="AI90" s="30"/>
      <c r="AJ90" s="30"/>
      <c r="AK90" s="30"/>
      <c r="AL90" s="30"/>
      <c r="AM90" s="30"/>
      <c r="AN90" s="30"/>
      <c r="AO90" s="30"/>
      <c r="AP90" s="30"/>
    </row>
    <row r="91" spans="1:42" x14ac:dyDescent="0.25">
      <c r="A91" s="30"/>
      <c r="B91" s="30"/>
      <c r="C91" s="30"/>
      <c r="D91" s="30"/>
      <c r="E91" s="30"/>
      <c r="F91" s="30"/>
      <c r="G91" s="30"/>
      <c r="H91" s="30"/>
      <c r="I91" s="30"/>
      <c r="J91" s="30"/>
      <c r="K91" s="30"/>
      <c r="L91" s="30"/>
      <c r="M91" s="30"/>
      <c r="N91" s="30"/>
      <c r="O91" s="30"/>
      <c r="P91" s="30"/>
      <c r="Q91" s="30"/>
      <c r="R91" s="30"/>
      <c r="S91" s="30"/>
      <c r="T91" s="30"/>
      <c r="U91" s="30"/>
      <c r="V91" s="30"/>
      <c r="W91" s="30"/>
      <c r="X91" s="30"/>
      <c r="Y91" s="30"/>
      <c r="Z91" s="30"/>
      <c r="AA91" s="30"/>
      <c r="AB91" s="30"/>
      <c r="AC91" s="30"/>
      <c r="AD91" s="30"/>
      <c r="AE91" s="30"/>
      <c r="AF91" s="30"/>
      <c r="AG91" s="30"/>
      <c r="AH91" s="30"/>
      <c r="AI91" s="30"/>
      <c r="AJ91" s="30"/>
      <c r="AK91" s="30"/>
      <c r="AL91" s="30"/>
      <c r="AM91" s="30"/>
      <c r="AN91" s="30"/>
      <c r="AO91" s="30"/>
      <c r="AP91" s="30"/>
    </row>
    <row r="92" spans="1:42" x14ac:dyDescent="0.25">
      <c r="A92" s="30"/>
      <c r="B92" s="30"/>
      <c r="C92" s="30"/>
      <c r="D92" s="30"/>
      <c r="E92" s="30"/>
      <c r="F92" s="30"/>
      <c r="G92" s="30"/>
      <c r="H92" s="30"/>
      <c r="I92" s="30"/>
      <c r="J92" s="30"/>
      <c r="K92" s="30"/>
      <c r="L92" s="30"/>
      <c r="M92" s="30"/>
      <c r="N92" s="30"/>
      <c r="O92" s="30"/>
      <c r="P92" s="30"/>
      <c r="Q92" s="30"/>
      <c r="R92" s="30"/>
      <c r="S92" s="30"/>
      <c r="T92" s="30"/>
      <c r="U92" s="30"/>
      <c r="V92" s="30"/>
      <c r="W92" s="30"/>
      <c r="X92" s="30"/>
      <c r="Y92" s="30"/>
      <c r="Z92" s="30"/>
      <c r="AA92" s="30"/>
      <c r="AB92" s="30"/>
      <c r="AC92" s="30"/>
      <c r="AD92" s="30"/>
      <c r="AE92" s="30"/>
      <c r="AF92" s="30"/>
      <c r="AG92" s="30"/>
      <c r="AH92" s="30"/>
      <c r="AI92" s="30"/>
      <c r="AJ92" s="30"/>
      <c r="AK92" s="30"/>
      <c r="AL92" s="30"/>
      <c r="AM92" s="30"/>
      <c r="AN92" s="30"/>
      <c r="AO92" s="30"/>
      <c r="AP92" s="30"/>
    </row>
    <row r="93" spans="1:42" x14ac:dyDescent="0.25">
      <c r="A93" s="30"/>
      <c r="B93" s="30"/>
      <c r="C93" s="30"/>
      <c r="D93" s="30"/>
      <c r="E93" s="30"/>
      <c r="F93" s="30"/>
      <c r="G93" s="30"/>
      <c r="H93" s="30"/>
      <c r="I93" s="30"/>
      <c r="J93" s="30"/>
      <c r="K93" s="30"/>
      <c r="L93" s="30"/>
      <c r="M93" s="30"/>
      <c r="N93" s="30"/>
      <c r="O93" s="30"/>
      <c r="P93" s="30"/>
      <c r="Q93" s="30"/>
      <c r="R93" s="30"/>
      <c r="S93" s="30"/>
      <c r="T93" s="30"/>
      <c r="U93" s="30"/>
      <c r="V93" s="30"/>
      <c r="W93" s="30"/>
      <c r="X93" s="30"/>
      <c r="Y93" s="30"/>
      <c r="Z93" s="30"/>
      <c r="AA93" s="30"/>
      <c r="AB93" s="30"/>
      <c r="AC93" s="30"/>
      <c r="AD93" s="30"/>
      <c r="AE93" s="30"/>
      <c r="AF93" s="30"/>
      <c r="AG93" s="30"/>
      <c r="AH93" s="30"/>
      <c r="AI93" s="30"/>
      <c r="AJ93" s="30"/>
      <c r="AK93" s="30"/>
      <c r="AL93" s="30"/>
      <c r="AM93" s="30"/>
      <c r="AN93" s="30"/>
      <c r="AO93" s="30"/>
      <c r="AP93" s="30"/>
    </row>
    <row r="94" spans="1:42" x14ac:dyDescent="0.25">
      <c r="A94" s="30"/>
      <c r="B94" s="30"/>
      <c r="C94" s="30"/>
      <c r="D94" s="30"/>
      <c r="E94" s="30"/>
      <c r="F94" s="30"/>
      <c r="G94" s="30"/>
      <c r="H94" s="30"/>
      <c r="I94" s="30"/>
      <c r="J94" s="30"/>
      <c r="K94" s="30"/>
      <c r="L94" s="30"/>
      <c r="M94" s="30"/>
      <c r="N94" s="30"/>
      <c r="O94" s="30"/>
      <c r="P94" s="30"/>
      <c r="Q94" s="30"/>
      <c r="R94" s="30"/>
      <c r="S94" s="30"/>
      <c r="T94" s="30"/>
      <c r="U94" s="30"/>
      <c r="V94" s="30"/>
      <c r="W94" s="30"/>
      <c r="X94" s="30"/>
      <c r="Y94" s="30"/>
      <c r="Z94" s="30"/>
      <c r="AA94" s="30"/>
      <c r="AB94" s="30"/>
      <c r="AC94" s="30"/>
      <c r="AD94" s="30"/>
      <c r="AE94" s="30"/>
      <c r="AF94" s="30"/>
      <c r="AG94" s="30"/>
      <c r="AH94" s="30"/>
      <c r="AI94" s="30"/>
      <c r="AJ94" s="30"/>
      <c r="AK94" s="30"/>
      <c r="AL94" s="30"/>
      <c r="AM94" s="30"/>
      <c r="AN94" s="30"/>
      <c r="AO94" s="30"/>
      <c r="AP94" s="30"/>
    </row>
    <row r="95" spans="1:42" x14ac:dyDescent="0.25">
      <c r="A95" s="30"/>
      <c r="B95" s="30"/>
      <c r="C95" s="30"/>
      <c r="D95" s="30"/>
      <c r="E95" s="30"/>
      <c r="F95" s="30"/>
      <c r="G95" s="30"/>
      <c r="H95" s="30"/>
      <c r="I95" s="30"/>
      <c r="J95" s="30"/>
      <c r="K95" s="30"/>
      <c r="L95" s="30"/>
      <c r="M95" s="30"/>
      <c r="N95" s="30"/>
      <c r="O95" s="30"/>
      <c r="P95" s="30"/>
      <c r="Q95" s="30"/>
      <c r="R95" s="30"/>
      <c r="S95" s="30"/>
      <c r="T95" s="30"/>
      <c r="U95" s="30"/>
      <c r="V95" s="30"/>
      <c r="W95" s="30"/>
      <c r="X95" s="30"/>
      <c r="Y95" s="30"/>
      <c r="Z95" s="30"/>
      <c r="AA95" s="30"/>
      <c r="AB95" s="30"/>
      <c r="AC95" s="30"/>
      <c r="AD95" s="30"/>
      <c r="AE95" s="30"/>
      <c r="AF95" s="30"/>
      <c r="AG95" s="30"/>
      <c r="AH95" s="30"/>
      <c r="AI95" s="30"/>
      <c r="AJ95" s="30"/>
      <c r="AK95" s="30"/>
      <c r="AL95" s="30"/>
      <c r="AM95" s="30"/>
      <c r="AN95" s="30"/>
      <c r="AO95" s="30"/>
      <c r="AP95" s="30"/>
    </row>
    <row r="96" spans="1:42" x14ac:dyDescent="0.25">
      <c r="A96" s="30"/>
      <c r="B96" s="30"/>
      <c r="C96" s="30"/>
      <c r="D96" s="30"/>
      <c r="E96" s="30"/>
      <c r="F96" s="30"/>
      <c r="G96" s="30"/>
      <c r="H96" s="30"/>
      <c r="I96" s="30"/>
      <c r="J96" s="30"/>
      <c r="K96" s="30"/>
      <c r="L96" s="30"/>
      <c r="M96" s="30"/>
      <c r="N96" s="30"/>
      <c r="O96" s="30"/>
      <c r="P96" s="30"/>
      <c r="Q96" s="30"/>
      <c r="R96" s="30"/>
      <c r="S96" s="30"/>
      <c r="T96" s="30"/>
      <c r="U96" s="30"/>
      <c r="V96" s="30"/>
      <c r="W96" s="30"/>
      <c r="X96" s="30"/>
      <c r="Y96" s="30"/>
      <c r="Z96" s="30"/>
      <c r="AA96" s="30"/>
      <c r="AB96" s="30"/>
      <c r="AC96" s="30"/>
      <c r="AD96" s="30"/>
      <c r="AE96" s="30"/>
      <c r="AF96" s="30"/>
      <c r="AG96" s="30"/>
      <c r="AH96" s="30"/>
      <c r="AI96" s="30"/>
      <c r="AJ96" s="30"/>
      <c r="AK96" s="30"/>
      <c r="AL96" s="30"/>
      <c r="AM96" s="30"/>
      <c r="AN96" s="30"/>
      <c r="AO96" s="30"/>
      <c r="AP96" s="30"/>
    </row>
    <row r="97" spans="1:42" x14ac:dyDescent="0.25">
      <c r="A97" s="30"/>
      <c r="B97" s="30"/>
      <c r="C97" s="30"/>
      <c r="D97" s="30"/>
      <c r="E97" s="30"/>
      <c r="F97" s="30"/>
      <c r="G97" s="30"/>
      <c r="H97" s="30"/>
      <c r="I97" s="30"/>
      <c r="J97" s="30"/>
      <c r="K97" s="30"/>
      <c r="L97" s="30"/>
      <c r="M97" s="30"/>
      <c r="N97" s="30"/>
      <c r="O97" s="30"/>
      <c r="P97" s="30"/>
      <c r="Q97" s="30"/>
      <c r="R97" s="30"/>
      <c r="S97" s="30"/>
      <c r="T97" s="30"/>
      <c r="U97" s="30"/>
      <c r="V97" s="30"/>
      <c r="W97" s="30"/>
      <c r="X97" s="30"/>
      <c r="Y97" s="30"/>
      <c r="Z97" s="30"/>
      <c r="AA97" s="30"/>
      <c r="AB97" s="30"/>
      <c r="AC97" s="30"/>
      <c r="AD97" s="30"/>
      <c r="AE97" s="30"/>
      <c r="AF97" s="30"/>
      <c r="AG97" s="30"/>
      <c r="AH97" s="30"/>
      <c r="AI97" s="30"/>
      <c r="AJ97" s="30"/>
      <c r="AK97" s="30"/>
      <c r="AL97" s="30"/>
      <c r="AM97" s="30"/>
      <c r="AN97" s="30"/>
      <c r="AO97" s="30"/>
      <c r="AP97" s="30"/>
    </row>
    <row r="98" spans="1:42" x14ac:dyDescent="0.25">
      <c r="A98" s="30"/>
      <c r="B98" s="30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O98" s="30"/>
      <c r="P98" s="30"/>
      <c r="Q98" s="30"/>
      <c r="R98" s="30"/>
      <c r="S98" s="30"/>
      <c r="T98" s="30"/>
      <c r="U98" s="30"/>
      <c r="V98" s="30"/>
      <c r="W98" s="30"/>
      <c r="X98" s="30"/>
      <c r="Y98" s="30"/>
      <c r="Z98" s="30"/>
      <c r="AA98" s="30"/>
      <c r="AB98" s="30"/>
      <c r="AC98" s="30"/>
      <c r="AD98" s="30"/>
      <c r="AE98" s="30"/>
      <c r="AF98" s="30"/>
      <c r="AG98" s="30"/>
      <c r="AH98" s="30"/>
      <c r="AI98" s="30"/>
      <c r="AJ98" s="30"/>
      <c r="AK98" s="30"/>
      <c r="AL98" s="30"/>
      <c r="AM98" s="30"/>
      <c r="AN98" s="30"/>
      <c r="AO98" s="30"/>
      <c r="AP98" s="30"/>
    </row>
    <row r="99" spans="1:42" x14ac:dyDescent="0.25">
      <c r="A99" s="30"/>
      <c r="B99" s="30"/>
      <c r="C99" s="30"/>
      <c r="D99" s="30"/>
      <c r="E99" s="30"/>
      <c r="F99" s="30"/>
      <c r="G99" s="30"/>
      <c r="H99" s="30"/>
      <c r="I99" s="30"/>
      <c r="J99" s="30"/>
      <c r="K99" s="30"/>
      <c r="L99" s="30"/>
      <c r="M99" s="30"/>
      <c r="N99" s="30"/>
      <c r="O99" s="30"/>
      <c r="P99" s="30"/>
      <c r="Q99" s="30"/>
      <c r="R99" s="30"/>
      <c r="S99" s="30"/>
      <c r="T99" s="30"/>
      <c r="U99" s="30"/>
      <c r="V99" s="30"/>
      <c r="W99" s="30"/>
      <c r="X99" s="30"/>
      <c r="Y99" s="30"/>
      <c r="Z99" s="30"/>
      <c r="AA99" s="30"/>
      <c r="AB99" s="30"/>
      <c r="AC99" s="30"/>
      <c r="AD99" s="30"/>
      <c r="AE99" s="30"/>
      <c r="AF99" s="30"/>
      <c r="AG99" s="30"/>
      <c r="AH99" s="30"/>
      <c r="AI99" s="30"/>
      <c r="AJ99" s="30"/>
      <c r="AK99" s="30"/>
      <c r="AL99" s="30"/>
      <c r="AM99" s="30"/>
      <c r="AN99" s="30"/>
      <c r="AO99" s="30"/>
      <c r="AP99" s="30"/>
    </row>
    <row r="100" spans="1:42" x14ac:dyDescent="0.25">
      <c r="A100" s="30"/>
      <c r="B100" s="30"/>
      <c r="C100" s="30"/>
      <c r="D100" s="30"/>
      <c r="E100" s="30"/>
      <c r="F100" s="30"/>
      <c r="G100" s="30"/>
      <c r="H100" s="30"/>
      <c r="I100" s="30"/>
      <c r="J100" s="30"/>
      <c r="K100" s="30"/>
      <c r="L100" s="30"/>
      <c r="M100" s="30"/>
      <c r="N100" s="30"/>
      <c r="O100" s="30"/>
      <c r="P100" s="30"/>
      <c r="Q100" s="30"/>
      <c r="R100" s="30"/>
      <c r="S100" s="30"/>
      <c r="T100" s="30"/>
      <c r="U100" s="30"/>
      <c r="V100" s="30"/>
      <c r="W100" s="30"/>
      <c r="X100" s="30"/>
      <c r="Y100" s="30"/>
      <c r="Z100" s="30"/>
      <c r="AA100" s="30"/>
      <c r="AB100" s="30"/>
      <c r="AC100" s="30"/>
      <c r="AD100" s="30"/>
      <c r="AE100" s="30"/>
      <c r="AF100" s="30"/>
      <c r="AG100" s="30"/>
      <c r="AH100" s="30"/>
      <c r="AI100" s="30"/>
      <c r="AJ100" s="30"/>
      <c r="AK100" s="30"/>
      <c r="AL100" s="30"/>
      <c r="AM100" s="30"/>
      <c r="AN100" s="30"/>
      <c r="AO100" s="30"/>
      <c r="AP100" s="30"/>
    </row>
    <row r="101" spans="1:42" x14ac:dyDescent="0.25">
      <c r="A101" s="30"/>
      <c r="B101" s="30"/>
      <c r="C101" s="30"/>
      <c r="D101" s="30"/>
      <c r="E101" s="30"/>
      <c r="F101" s="30"/>
      <c r="G101" s="30"/>
      <c r="H101" s="30"/>
      <c r="I101" s="30"/>
      <c r="J101" s="30"/>
      <c r="K101" s="30"/>
      <c r="L101" s="30"/>
      <c r="M101" s="30"/>
      <c r="N101" s="30"/>
      <c r="O101" s="30"/>
      <c r="P101" s="30"/>
      <c r="Q101" s="30"/>
      <c r="R101" s="30"/>
      <c r="S101" s="30"/>
      <c r="T101" s="30"/>
      <c r="U101" s="30"/>
      <c r="V101" s="30"/>
      <c r="W101" s="30"/>
      <c r="X101" s="30"/>
      <c r="Y101" s="30"/>
      <c r="Z101" s="30"/>
      <c r="AA101" s="30"/>
      <c r="AB101" s="30"/>
      <c r="AC101" s="30"/>
      <c r="AD101" s="30"/>
      <c r="AE101" s="30"/>
      <c r="AF101" s="30"/>
      <c r="AG101" s="30"/>
      <c r="AH101" s="30"/>
      <c r="AI101" s="30"/>
      <c r="AJ101" s="30"/>
      <c r="AK101" s="30"/>
      <c r="AL101" s="30"/>
      <c r="AM101" s="30"/>
      <c r="AN101" s="30"/>
      <c r="AO101" s="30"/>
      <c r="AP101" s="30"/>
    </row>
    <row r="102" spans="1:42" x14ac:dyDescent="0.25">
      <c r="A102" s="30"/>
      <c r="B102" s="30"/>
      <c r="C102" s="30"/>
      <c r="D102" s="30"/>
      <c r="E102" s="30"/>
      <c r="F102" s="30"/>
      <c r="G102" s="30"/>
      <c r="H102" s="30"/>
      <c r="I102" s="30"/>
      <c r="J102" s="30"/>
      <c r="K102" s="30"/>
      <c r="L102" s="30"/>
      <c r="M102" s="30"/>
      <c r="N102" s="30"/>
      <c r="O102" s="30"/>
      <c r="P102" s="30"/>
      <c r="Q102" s="30"/>
      <c r="R102" s="30"/>
      <c r="S102" s="30"/>
      <c r="T102" s="30"/>
      <c r="U102" s="30"/>
      <c r="V102" s="30"/>
      <c r="W102" s="30"/>
      <c r="X102" s="30"/>
      <c r="Y102" s="30"/>
      <c r="Z102" s="30"/>
      <c r="AA102" s="30"/>
      <c r="AB102" s="30"/>
      <c r="AC102" s="30"/>
      <c r="AD102" s="30"/>
      <c r="AE102" s="30"/>
      <c r="AF102" s="30"/>
      <c r="AG102" s="30"/>
      <c r="AH102" s="30"/>
      <c r="AI102" s="30"/>
      <c r="AJ102" s="30"/>
      <c r="AK102" s="30"/>
      <c r="AL102" s="30"/>
      <c r="AM102" s="30"/>
      <c r="AN102" s="30"/>
      <c r="AO102" s="30"/>
      <c r="AP102" s="30"/>
    </row>
    <row r="103" spans="1:42" x14ac:dyDescent="0.25">
      <c r="A103" s="30"/>
      <c r="B103" s="30"/>
      <c r="C103" s="30"/>
      <c r="D103" s="30"/>
      <c r="E103" s="30"/>
      <c r="F103" s="30"/>
      <c r="G103" s="30"/>
      <c r="H103" s="30"/>
      <c r="I103" s="30"/>
      <c r="J103" s="30"/>
      <c r="K103" s="30"/>
      <c r="L103" s="30"/>
      <c r="M103" s="30"/>
      <c r="N103" s="30"/>
      <c r="O103" s="30"/>
      <c r="P103" s="30"/>
      <c r="Q103" s="30"/>
      <c r="R103" s="30"/>
      <c r="S103" s="30"/>
      <c r="T103" s="30"/>
      <c r="U103" s="30"/>
      <c r="V103" s="30"/>
      <c r="W103" s="30"/>
      <c r="X103" s="30"/>
      <c r="Y103" s="30"/>
      <c r="Z103" s="30"/>
      <c r="AA103" s="30"/>
      <c r="AB103" s="30"/>
      <c r="AC103" s="30"/>
      <c r="AD103" s="30"/>
      <c r="AE103" s="30"/>
      <c r="AF103" s="30"/>
      <c r="AG103" s="30"/>
      <c r="AH103" s="30"/>
      <c r="AI103" s="30"/>
      <c r="AJ103" s="30"/>
      <c r="AK103" s="30"/>
      <c r="AL103" s="30"/>
      <c r="AM103" s="30"/>
      <c r="AN103" s="30"/>
      <c r="AO103" s="30"/>
      <c r="AP103" s="30"/>
    </row>
    <row r="104" spans="1:42" x14ac:dyDescent="0.25">
      <c r="A104" s="30"/>
      <c r="B104" s="30"/>
      <c r="C104" s="30"/>
      <c r="D104" s="30"/>
      <c r="E104" s="30"/>
      <c r="F104" s="30"/>
      <c r="G104" s="30"/>
      <c r="H104" s="30"/>
      <c r="I104" s="30"/>
      <c r="J104" s="30"/>
      <c r="K104" s="30"/>
      <c r="L104" s="30"/>
      <c r="M104" s="30"/>
      <c r="N104" s="30"/>
      <c r="O104" s="30"/>
      <c r="P104" s="30"/>
      <c r="Q104" s="30"/>
      <c r="R104" s="30"/>
      <c r="S104" s="30"/>
      <c r="T104" s="30"/>
      <c r="U104" s="30"/>
      <c r="V104" s="30"/>
      <c r="W104" s="30"/>
      <c r="X104" s="30"/>
      <c r="Y104" s="30"/>
      <c r="Z104" s="30"/>
      <c r="AA104" s="30"/>
      <c r="AB104" s="30"/>
      <c r="AC104" s="30"/>
      <c r="AD104" s="30"/>
      <c r="AE104" s="30"/>
      <c r="AF104" s="30"/>
      <c r="AG104" s="30"/>
      <c r="AH104" s="30"/>
      <c r="AI104" s="30"/>
      <c r="AJ104" s="30"/>
      <c r="AK104" s="30"/>
      <c r="AL104" s="30"/>
      <c r="AM104" s="30"/>
      <c r="AN104" s="30"/>
      <c r="AO104" s="30"/>
      <c r="AP104" s="30"/>
    </row>
    <row r="105" spans="1:42" x14ac:dyDescent="0.25">
      <c r="A105" s="30"/>
      <c r="B105" s="30"/>
      <c r="C105" s="30"/>
      <c r="D105" s="30"/>
      <c r="E105" s="30"/>
      <c r="F105" s="30"/>
      <c r="G105" s="30"/>
      <c r="H105" s="30"/>
      <c r="I105" s="30"/>
      <c r="J105" s="30"/>
      <c r="K105" s="30"/>
      <c r="L105" s="30"/>
      <c r="M105" s="30"/>
      <c r="N105" s="30"/>
      <c r="O105" s="30"/>
      <c r="P105" s="30"/>
      <c r="Q105" s="30"/>
      <c r="R105" s="30"/>
      <c r="S105" s="30"/>
      <c r="T105" s="30"/>
      <c r="U105" s="30"/>
      <c r="V105" s="30"/>
      <c r="W105" s="30"/>
      <c r="X105" s="30"/>
      <c r="Y105" s="30"/>
      <c r="Z105" s="30"/>
      <c r="AA105" s="30"/>
      <c r="AB105" s="30"/>
      <c r="AC105" s="30"/>
      <c r="AD105" s="30"/>
      <c r="AE105" s="30"/>
      <c r="AF105" s="30"/>
      <c r="AG105" s="30"/>
      <c r="AH105" s="30"/>
      <c r="AI105" s="30"/>
      <c r="AJ105" s="30"/>
      <c r="AK105" s="30"/>
      <c r="AL105" s="30"/>
      <c r="AM105" s="30"/>
      <c r="AN105" s="30"/>
      <c r="AO105" s="30"/>
      <c r="AP105" s="30"/>
    </row>
    <row r="106" spans="1:42" x14ac:dyDescent="0.25">
      <c r="A106" s="30"/>
      <c r="B106" s="30"/>
      <c r="C106" s="30"/>
      <c r="D106" s="30"/>
      <c r="E106" s="30"/>
      <c r="F106" s="30"/>
      <c r="G106" s="30"/>
      <c r="H106" s="30"/>
      <c r="I106" s="30"/>
      <c r="J106" s="30"/>
      <c r="K106" s="30"/>
      <c r="L106" s="30"/>
      <c r="M106" s="30"/>
      <c r="N106" s="30"/>
      <c r="O106" s="30"/>
      <c r="P106" s="30"/>
      <c r="Q106" s="30"/>
      <c r="R106" s="30"/>
      <c r="S106" s="30"/>
      <c r="T106" s="30"/>
      <c r="U106" s="30"/>
      <c r="V106" s="30"/>
      <c r="W106" s="30"/>
      <c r="X106" s="30"/>
      <c r="Y106" s="30"/>
      <c r="Z106" s="30"/>
      <c r="AA106" s="30"/>
      <c r="AB106" s="30"/>
      <c r="AC106" s="30"/>
      <c r="AD106" s="30"/>
      <c r="AE106" s="30"/>
      <c r="AF106" s="30"/>
      <c r="AG106" s="30"/>
      <c r="AH106" s="30"/>
      <c r="AI106" s="30"/>
      <c r="AJ106" s="30"/>
      <c r="AK106" s="30"/>
      <c r="AL106" s="30"/>
      <c r="AM106" s="30"/>
      <c r="AN106" s="30"/>
      <c r="AO106" s="30"/>
      <c r="AP106" s="30"/>
    </row>
    <row r="107" spans="1:42" x14ac:dyDescent="0.25">
      <c r="A107" s="30"/>
      <c r="B107" s="30"/>
      <c r="C107" s="30"/>
      <c r="D107" s="30"/>
      <c r="E107" s="30"/>
      <c r="F107" s="30"/>
      <c r="G107" s="30"/>
      <c r="H107" s="30"/>
      <c r="I107" s="30"/>
      <c r="J107" s="30"/>
      <c r="K107" s="30"/>
      <c r="L107" s="30"/>
      <c r="M107" s="30"/>
      <c r="N107" s="30"/>
      <c r="O107" s="30"/>
      <c r="P107" s="30"/>
      <c r="Q107" s="30"/>
      <c r="R107" s="30"/>
      <c r="S107" s="30"/>
      <c r="T107" s="30"/>
      <c r="U107" s="30"/>
      <c r="V107" s="30"/>
      <c r="W107" s="30"/>
      <c r="X107" s="30"/>
      <c r="Y107" s="30"/>
      <c r="Z107" s="30"/>
      <c r="AA107" s="30"/>
      <c r="AB107" s="30"/>
      <c r="AC107" s="30"/>
      <c r="AD107" s="30"/>
      <c r="AE107" s="30"/>
      <c r="AF107" s="30"/>
      <c r="AG107" s="30"/>
      <c r="AH107" s="30"/>
      <c r="AI107" s="30"/>
      <c r="AJ107" s="30"/>
      <c r="AK107" s="30"/>
      <c r="AL107" s="30"/>
      <c r="AM107" s="30"/>
      <c r="AN107" s="30"/>
      <c r="AO107" s="30"/>
      <c r="AP107" s="30"/>
    </row>
    <row r="108" spans="1:42" x14ac:dyDescent="0.25">
      <c r="A108" s="30"/>
      <c r="B108" s="30"/>
      <c r="C108" s="30"/>
      <c r="D108" s="30"/>
      <c r="E108" s="30"/>
      <c r="F108" s="30"/>
      <c r="G108" s="30"/>
      <c r="H108" s="30"/>
      <c r="I108" s="30"/>
      <c r="J108" s="30"/>
      <c r="K108" s="30"/>
      <c r="L108" s="30"/>
      <c r="M108" s="30"/>
      <c r="N108" s="30"/>
      <c r="O108" s="30"/>
      <c r="P108" s="30"/>
      <c r="Q108" s="30"/>
      <c r="R108" s="30"/>
      <c r="S108" s="30"/>
      <c r="T108" s="30"/>
      <c r="U108" s="30"/>
      <c r="V108" s="30"/>
      <c r="W108" s="30"/>
      <c r="X108" s="30"/>
      <c r="Y108" s="30"/>
      <c r="Z108" s="30"/>
      <c r="AA108" s="30"/>
      <c r="AB108" s="30"/>
      <c r="AC108" s="30"/>
      <c r="AD108" s="30"/>
      <c r="AE108" s="30"/>
      <c r="AF108" s="30"/>
      <c r="AG108" s="30"/>
      <c r="AH108" s="30"/>
      <c r="AI108" s="30"/>
      <c r="AJ108" s="30"/>
      <c r="AK108" s="30"/>
      <c r="AL108" s="30"/>
      <c r="AM108" s="30"/>
      <c r="AN108" s="30"/>
      <c r="AO108" s="30"/>
      <c r="AP108" s="30"/>
    </row>
    <row r="109" spans="1:42" x14ac:dyDescent="0.25">
      <c r="A109" s="30"/>
      <c r="B109" s="30"/>
      <c r="C109" s="30"/>
      <c r="D109" s="30"/>
      <c r="E109" s="30"/>
      <c r="F109" s="30"/>
      <c r="G109" s="30"/>
      <c r="H109" s="30"/>
      <c r="I109" s="30"/>
      <c r="J109" s="30"/>
      <c r="K109" s="30"/>
      <c r="L109" s="30"/>
      <c r="M109" s="30"/>
      <c r="N109" s="30"/>
      <c r="O109" s="30"/>
      <c r="P109" s="30"/>
      <c r="Q109" s="30"/>
      <c r="R109" s="30"/>
      <c r="S109" s="30"/>
      <c r="T109" s="30"/>
      <c r="U109" s="30"/>
      <c r="V109" s="30"/>
      <c r="W109" s="30"/>
      <c r="X109" s="30"/>
      <c r="Y109" s="30"/>
      <c r="Z109" s="30"/>
      <c r="AA109" s="30"/>
      <c r="AB109" s="30"/>
      <c r="AC109" s="30"/>
      <c r="AD109" s="30"/>
      <c r="AE109" s="30"/>
      <c r="AF109" s="30"/>
      <c r="AG109" s="30"/>
      <c r="AH109" s="30"/>
      <c r="AI109" s="30"/>
      <c r="AJ109" s="30"/>
      <c r="AK109" s="30"/>
      <c r="AL109" s="30"/>
      <c r="AM109" s="30"/>
      <c r="AN109" s="30"/>
      <c r="AO109" s="30"/>
      <c r="AP109" s="30"/>
    </row>
    <row r="110" spans="1:42" x14ac:dyDescent="0.25">
      <c r="A110" s="30"/>
      <c r="B110" s="30"/>
      <c r="C110" s="30"/>
      <c r="D110" s="30"/>
      <c r="E110" s="30"/>
      <c r="F110" s="30"/>
      <c r="G110" s="30"/>
      <c r="H110" s="30"/>
      <c r="I110" s="30"/>
      <c r="J110" s="30"/>
      <c r="K110" s="30"/>
      <c r="L110" s="30"/>
      <c r="M110" s="30"/>
      <c r="N110" s="30"/>
      <c r="O110" s="30"/>
      <c r="P110" s="30"/>
      <c r="Q110" s="30"/>
      <c r="R110" s="30"/>
      <c r="S110" s="30"/>
      <c r="T110" s="30"/>
      <c r="U110" s="30"/>
      <c r="V110" s="30"/>
      <c r="W110" s="30"/>
      <c r="X110" s="30"/>
      <c r="Y110" s="30"/>
      <c r="Z110" s="30"/>
      <c r="AA110" s="30"/>
      <c r="AB110" s="30"/>
      <c r="AC110" s="30"/>
      <c r="AD110" s="30"/>
      <c r="AE110" s="30"/>
      <c r="AF110" s="30"/>
      <c r="AG110" s="30"/>
      <c r="AH110" s="30"/>
      <c r="AI110" s="30"/>
      <c r="AJ110" s="30"/>
      <c r="AK110" s="30"/>
      <c r="AL110" s="30"/>
      <c r="AM110" s="30"/>
      <c r="AN110" s="30"/>
      <c r="AO110" s="30"/>
      <c r="AP110" s="30"/>
    </row>
    <row r="111" spans="1:42" x14ac:dyDescent="0.25">
      <c r="A111" s="30"/>
      <c r="B111" s="30"/>
      <c r="C111" s="30"/>
      <c r="D111" s="30"/>
      <c r="E111" s="30"/>
      <c r="F111" s="30"/>
      <c r="G111" s="30"/>
      <c r="H111" s="30"/>
      <c r="I111" s="30"/>
      <c r="J111" s="30"/>
      <c r="K111" s="30"/>
      <c r="L111" s="30"/>
      <c r="M111" s="30"/>
      <c r="N111" s="30"/>
      <c r="O111" s="30"/>
      <c r="P111" s="30"/>
      <c r="Q111" s="30"/>
      <c r="R111" s="30"/>
      <c r="S111" s="30"/>
      <c r="T111" s="30"/>
      <c r="U111" s="30"/>
      <c r="V111" s="30"/>
      <c r="W111" s="30"/>
      <c r="X111" s="30"/>
      <c r="Y111" s="30"/>
      <c r="Z111" s="30"/>
      <c r="AA111" s="30"/>
      <c r="AB111" s="30"/>
      <c r="AC111" s="30"/>
      <c r="AD111" s="30"/>
      <c r="AE111" s="30"/>
      <c r="AF111" s="30"/>
      <c r="AG111" s="30"/>
      <c r="AH111" s="30"/>
      <c r="AI111" s="30"/>
      <c r="AJ111" s="30"/>
      <c r="AK111" s="30"/>
      <c r="AL111" s="30"/>
      <c r="AM111" s="30"/>
      <c r="AN111" s="30"/>
      <c r="AO111" s="30"/>
      <c r="AP111" s="30"/>
    </row>
    <row r="112" spans="1:42" x14ac:dyDescent="0.25">
      <c r="A112" s="30"/>
      <c r="B112" s="30"/>
      <c r="C112" s="30"/>
      <c r="D112" s="30"/>
      <c r="E112" s="30"/>
      <c r="F112" s="30"/>
      <c r="G112" s="30"/>
      <c r="H112" s="30"/>
      <c r="I112" s="30"/>
      <c r="J112" s="30"/>
      <c r="K112" s="30"/>
      <c r="L112" s="30"/>
      <c r="M112" s="30"/>
      <c r="N112" s="30"/>
      <c r="O112" s="30"/>
      <c r="P112" s="30"/>
      <c r="Q112" s="30"/>
      <c r="R112" s="30"/>
      <c r="S112" s="30"/>
      <c r="T112" s="30"/>
      <c r="U112" s="30"/>
      <c r="V112" s="30"/>
      <c r="W112" s="30"/>
      <c r="X112" s="30"/>
      <c r="Y112" s="30"/>
      <c r="Z112" s="30"/>
      <c r="AA112" s="30"/>
      <c r="AB112" s="30"/>
      <c r="AC112" s="30"/>
      <c r="AD112" s="30"/>
      <c r="AE112" s="30"/>
      <c r="AF112" s="30"/>
      <c r="AG112" s="30"/>
      <c r="AH112" s="30"/>
      <c r="AI112" s="30"/>
      <c r="AJ112" s="30"/>
      <c r="AK112" s="30"/>
      <c r="AL112" s="30"/>
      <c r="AM112" s="30"/>
      <c r="AN112" s="30"/>
      <c r="AO112" s="30"/>
      <c r="AP112" s="30"/>
    </row>
    <row r="113" spans="1:42" x14ac:dyDescent="0.25">
      <c r="A113" s="30"/>
      <c r="B113" s="30"/>
      <c r="C113" s="30"/>
      <c r="D113" s="30"/>
      <c r="E113" s="30"/>
      <c r="F113" s="30"/>
      <c r="G113" s="30"/>
      <c r="H113" s="30"/>
      <c r="I113" s="30"/>
      <c r="J113" s="30"/>
      <c r="K113" s="30"/>
      <c r="L113" s="30"/>
      <c r="M113" s="30"/>
      <c r="N113" s="30"/>
      <c r="O113" s="30"/>
      <c r="P113" s="30"/>
      <c r="Q113" s="30"/>
      <c r="R113" s="30"/>
      <c r="S113" s="30"/>
      <c r="T113" s="30"/>
      <c r="U113" s="30"/>
      <c r="V113" s="30"/>
      <c r="W113" s="30"/>
      <c r="X113" s="30"/>
      <c r="Y113" s="30"/>
      <c r="Z113" s="30"/>
      <c r="AA113" s="30"/>
      <c r="AB113" s="30"/>
      <c r="AC113" s="30"/>
      <c r="AD113" s="30"/>
      <c r="AE113" s="30"/>
      <c r="AF113" s="30"/>
      <c r="AG113" s="30"/>
      <c r="AH113" s="30"/>
      <c r="AI113" s="30"/>
      <c r="AJ113" s="30"/>
      <c r="AK113" s="30"/>
      <c r="AL113" s="30"/>
      <c r="AM113" s="30"/>
      <c r="AN113" s="30"/>
      <c r="AO113" s="30"/>
      <c r="AP113" s="30"/>
    </row>
    <row r="114" spans="1:42" x14ac:dyDescent="0.25">
      <c r="A114" s="30"/>
      <c r="B114" s="30"/>
      <c r="C114" s="30"/>
      <c r="D114" s="30"/>
      <c r="E114" s="30"/>
      <c r="F114" s="30"/>
      <c r="G114" s="30"/>
      <c r="H114" s="30"/>
      <c r="I114" s="30"/>
      <c r="J114" s="30"/>
      <c r="K114" s="30"/>
      <c r="L114" s="30"/>
      <c r="M114" s="30"/>
      <c r="N114" s="30"/>
      <c r="O114" s="30"/>
      <c r="P114" s="30"/>
      <c r="Q114" s="30"/>
      <c r="R114" s="30"/>
      <c r="S114" s="30"/>
      <c r="T114" s="30"/>
      <c r="U114" s="30"/>
      <c r="V114" s="30"/>
      <c r="W114" s="30"/>
      <c r="X114" s="30"/>
      <c r="Y114" s="30"/>
      <c r="Z114" s="30"/>
      <c r="AA114" s="30"/>
      <c r="AB114" s="30"/>
      <c r="AC114" s="30"/>
      <c r="AD114" s="30"/>
      <c r="AE114" s="30"/>
      <c r="AF114" s="30"/>
      <c r="AG114" s="30"/>
      <c r="AH114" s="30"/>
      <c r="AI114" s="30"/>
      <c r="AJ114" s="30"/>
      <c r="AK114" s="30"/>
      <c r="AL114" s="30"/>
      <c r="AM114" s="30"/>
      <c r="AN114" s="30"/>
      <c r="AO114" s="30"/>
      <c r="AP114" s="30"/>
    </row>
    <row r="115" spans="1:42" x14ac:dyDescent="0.25">
      <c r="A115" s="30"/>
      <c r="B115" s="30"/>
      <c r="C115" s="30"/>
      <c r="D115" s="30"/>
      <c r="E115" s="30"/>
      <c r="F115" s="30"/>
      <c r="G115" s="30"/>
      <c r="H115" s="30"/>
      <c r="I115" s="30"/>
      <c r="J115" s="30"/>
      <c r="K115" s="30"/>
      <c r="L115" s="30"/>
      <c r="M115" s="30"/>
      <c r="N115" s="30"/>
      <c r="O115" s="30"/>
      <c r="P115" s="30"/>
      <c r="Q115" s="30"/>
      <c r="R115" s="30"/>
      <c r="S115" s="30"/>
      <c r="T115" s="30"/>
      <c r="U115" s="30"/>
      <c r="V115" s="30"/>
      <c r="W115" s="30"/>
      <c r="X115" s="30"/>
      <c r="Y115" s="30"/>
      <c r="Z115" s="30"/>
      <c r="AA115" s="30"/>
      <c r="AB115" s="30"/>
      <c r="AC115" s="30"/>
      <c r="AD115" s="30"/>
      <c r="AE115" s="30"/>
      <c r="AF115" s="30"/>
      <c r="AG115" s="30"/>
      <c r="AH115" s="30"/>
      <c r="AI115" s="30"/>
      <c r="AJ115" s="30"/>
      <c r="AK115" s="30"/>
      <c r="AL115" s="30"/>
      <c r="AM115" s="30"/>
      <c r="AN115" s="30"/>
      <c r="AO115" s="30"/>
      <c r="AP115" s="30"/>
    </row>
    <row r="116" spans="1:42" x14ac:dyDescent="0.25">
      <c r="A116" s="30"/>
      <c r="B116" s="30"/>
      <c r="C116" s="30"/>
      <c r="D116" s="30"/>
      <c r="E116" s="30"/>
      <c r="F116" s="30"/>
      <c r="G116" s="30"/>
      <c r="H116" s="30"/>
      <c r="I116" s="30"/>
      <c r="J116" s="30"/>
      <c r="K116" s="30"/>
      <c r="L116" s="30"/>
      <c r="M116" s="30"/>
      <c r="N116" s="30"/>
      <c r="O116" s="30"/>
      <c r="P116" s="30"/>
      <c r="Q116" s="30"/>
      <c r="R116" s="30"/>
      <c r="S116" s="30"/>
      <c r="T116" s="30"/>
      <c r="U116" s="30"/>
      <c r="V116" s="30"/>
      <c r="W116" s="30"/>
      <c r="X116" s="30"/>
      <c r="Y116" s="30"/>
      <c r="Z116" s="30"/>
      <c r="AA116" s="30"/>
      <c r="AB116" s="30"/>
      <c r="AC116" s="30"/>
      <c r="AD116" s="30"/>
      <c r="AE116" s="30"/>
      <c r="AF116" s="30"/>
      <c r="AG116" s="30"/>
      <c r="AH116" s="30"/>
      <c r="AI116" s="30"/>
      <c r="AJ116" s="30"/>
      <c r="AK116" s="30"/>
      <c r="AL116" s="30"/>
      <c r="AM116" s="30"/>
      <c r="AN116" s="30"/>
      <c r="AO116" s="30"/>
      <c r="AP116" s="30"/>
    </row>
    <row r="117" spans="1:42" x14ac:dyDescent="0.25">
      <c r="A117" s="30"/>
      <c r="B117" s="30"/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M117" s="30"/>
      <c r="N117" s="30"/>
      <c r="O117" s="30"/>
      <c r="P117" s="30"/>
      <c r="Q117" s="30"/>
      <c r="R117" s="30"/>
      <c r="S117" s="30"/>
      <c r="T117" s="30"/>
      <c r="U117" s="30"/>
      <c r="V117" s="30"/>
      <c r="W117" s="30"/>
      <c r="X117" s="30"/>
      <c r="Y117" s="30"/>
      <c r="Z117" s="30"/>
      <c r="AA117" s="30"/>
      <c r="AB117" s="30"/>
      <c r="AC117" s="30"/>
      <c r="AD117" s="30"/>
      <c r="AE117" s="30"/>
      <c r="AF117" s="30"/>
      <c r="AG117" s="30"/>
      <c r="AH117" s="30"/>
      <c r="AI117" s="30"/>
      <c r="AJ117" s="30"/>
      <c r="AK117" s="30"/>
      <c r="AL117" s="30"/>
      <c r="AM117" s="30"/>
      <c r="AN117" s="30"/>
      <c r="AO117" s="30"/>
      <c r="AP117" s="30"/>
    </row>
    <row r="118" spans="1:42" x14ac:dyDescent="0.25">
      <c r="A118" s="30"/>
      <c r="B118" s="30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M118" s="30"/>
      <c r="N118" s="30"/>
      <c r="O118" s="30"/>
      <c r="P118" s="30"/>
      <c r="Q118" s="30"/>
      <c r="R118" s="30"/>
      <c r="S118" s="30"/>
      <c r="T118" s="30"/>
      <c r="U118" s="30"/>
      <c r="V118" s="30"/>
      <c r="W118" s="30"/>
      <c r="X118" s="30"/>
      <c r="Y118" s="30"/>
      <c r="Z118" s="30"/>
      <c r="AA118" s="30"/>
      <c r="AB118" s="30"/>
      <c r="AC118" s="30"/>
      <c r="AD118" s="30"/>
      <c r="AE118" s="30"/>
      <c r="AF118" s="30"/>
      <c r="AG118" s="30"/>
      <c r="AH118" s="30"/>
      <c r="AI118" s="30"/>
      <c r="AJ118" s="30"/>
      <c r="AK118" s="30"/>
      <c r="AL118" s="30"/>
      <c r="AM118" s="30"/>
      <c r="AN118" s="30"/>
      <c r="AO118" s="30"/>
      <c r="AP118" s="30"/>
    </row>
    <row r="119" spans="1:42" x14ac:dyDescent="0.25">
      <c r="A119" s="30"/>
      <c r="B119" s="30"/>
      <c r="C119" s="30"/>
      <c r="D119" s="30"/>
      <c r="E119" s="30"/>
      <c r="F119" s="30"/>
      <c r="G119" s="30"/>
      <c r="H119" s="30"/>
      <c r="I119" s="30"/>
      <c r="J119" s="30"/>
      <c r="K119" s="30"/>
      <c r="L119" s="30"/>
      <c r="M119" s="30"/>
      <c r="N119" s="30"/>
      <c r="O119" s="30"/>
      <c r="P119" s="30"/>
      <c r="Q119" s="30"/>
      <c r="R119" s="30"/>
      <c r="S119" s="30"/>
      <c r="T119" s="30"/>
      <c r="U119" s="30"/>
      <c r="V119" s="30"/>
      <c r="W119" s="30"/>
      <c r="X119" s="30"/>
      <c r="Y119" s="30"/>
      <c r="Z119" s="30"/>
      <c r="AA119" s="30"/>
      <c r="AB119" s="30"/>
      <c r="AC119" s="30"/>
      <c r="AD119" s="30"/>
      <c r="AE119" s="30"/>
      <c r="AF119" s="30"/>
      <c r="AG119" s="30"/>
      <c r="AH119" s="30"/>
      <c r="AI119" s="30"/>
      <c r="AJ119" s="30"/>
      <c r="AK119" s="30"/>
      <c r="AL119" s="30"/>
      <c r="AM119" s="30"/>
      <c r="AN119" s="30"/>
      <c r="AO119" s="30"/>
      <c r="AP119" s="30"/>
    </row>
    <row r="120" spans="1:42" x14ac:dyDescent="0.25">
      <c r="A120" s="30"/>
      <c r="B120" s="30"/>
      <c r="C120" s="30"/>
      <c r="D120" s="30"/>
      <c r="E120" s="30"/>
      <c r="F120" s="30"/>
      <c r="G120" s="30"/>
      <c r="H120" s="30"/>
      <c r="I120" s="30"/>
      <c r="J120" s="30"/>
      <c r="K120" s="30"/>
      <c r="L120" s="30"/>
      <c r="M120" s="30"/>
      <c r="N120" s="30"/>
      <c r="O120" s="30"/>
      <c r="P120" s="30"/>
      <c r="Q120" s="30"/>
      <c r="R120" s="30"/>
      <c r="S120" s="30"/>
      <c r="T120" s="30"/>
      <c r="U120" s="30"/>
      <c r="V120" s="30"/>
      <c r="W120" s="30"/>
      <c r="X120" s="30"/>
      <c r="Y120" s="30"/>
      <c r="Z120" s="30"/>
      <c r="AA120" s="30"/>
      <c r="AB120" s="30"/>
      <c r="AC120" s="30"/>
      <c r="AD120" s="30"/>
      <c r="AE120" s="30"/>
      <c r="AF120" s="30"/>
      <c r="AG120" s="30"/>
      <c r="AH120" s="30"/>
      <c r="AI120" s="30"/>
      <c r="AJ120" s="30"/>
      <c r="AK120" s="30"/>
      <c r="AL120" s="30"/>
      <c r="AM120" s="30"/>
      <c r="AN120" s="30"/>
      <c r="AO120" s="30"/>
      <c r="AP120" s="30"/>
    </row>
    <row r="121" spans="1:42" x14ac:dyDescent="0.25">
      <c r="A121" s="30"/>
      <c r="B121" s="30"/>
      <c r="C121" s="30"/>
      <c r="D121" s="30"/>
      <c r="E121" s="30"/>
      <c r="F121" s="30"/>
      <c r="G121" s="30"/>
      <c r="H121" s="30"/>
      <c r="I121" s="30"/>
      <c r="J121" s="30"/>
      <c r="K121" s="30"/>
      <c r="L121" s="30"/>
      <c r="M121" s="30"/>
      <c r="N121" s="30"/>
      <c r="O121" s="30"/>
      <c r="P121" s="30"/>
      <c r="Q121" s="30"/>
      <c r="R121" s="30"/>
      <c r="S121" s="30"/>
      <c r="T121" s="30"/>
      <c r="U121" s="30"/>
      <c r="V121" s="30"/>
      <c r="W121" s="30"/>
      <c r="X121" s="30"/>
      <c r="Y121" s="30"/>
      <c r="Z121" s="30"/>
      <c r="AA121" s="30"/>
      <c r="AB121" s="30"/>
      <c r="AC121" s="30"/>
      <c r="AD121" s="30"/>
      <c r="AE121" s="30"/>
      <c r="AF121" s="30"/>
      <c r="AG121" s="30"/>
      <c r="AH121" s="30"/>
      <c r="AI121" s="30"/>
      <c r="AJ121" s="30"/>
      <c r="AK121" s="30"/>
      <c r="AL121" s="30"/>
      <c r="AM121" s="30"/>
      <c r="AN121" s="30"/>
      <c r="AO121" s="30"/>
      <c r="AP121" s="30"/>
    </row>
    <row r="122" spans="1:42" x14ac:dyDescent="0.25">
      <c r="A122" s="30"/>
      <c r="B122" s="30"/>
      <c r="C122" s="30"/>
      <c r="D122" s="30"/>
      <c r="E122" s="30"/>
      <c r="F122" s="30"/>
      <c r="G122" s="30"/>
      <c r="H122" s="30"/>
      <c r="I122" s="30"/>
      <c r="J122" s="30"/>
      <c r="K122" s="30"/>
      <c r="L122" s="30"/>
      <c r="M122" s="30"/>
      <c r="N122" s="30"/>
      <c r="O122" s="30"/>
      <c r="P122" s="30"/>
      <c r="Q122" s="30"/>
      <c r="R122" s="30"/>
      <c r="S122" s="30"/>
      <c r="T122" s="30"/>
      <c r="U122" s="30"/>
      <c r="V122" s="30"/>
      <c r="W122" s="30"/>
      <c r="X122" s="30"/>
      <c r="Y122" s="30"/>
      <c r="Z122" s="30"/>
      <c r="AA122" s="30"/>
      <c r="AB122" s="30"/>
      <c r="AC122" s="30"/>
      <c r="AD122" s="30"/>
      <c r="AE122" s="30"/>
      <c r="AF122" s="30"/>
      <c r="AG122" s="30"/>
      <c r="AH122" s="30"/>
      <c r="AI122" s="30"/>
      <c r="AJ122" s="30"/>
      <c r="AK122" s="30"/>
      <c r="AL122" s="30"/>
      <c r="AM122" s="30"/>
      <c r="AN122" s="30"/>
      <c r="AO122" s="30"/>
      <c r="AP122" s="30"/>
    </row>
    <row r="123" spans="1:42" x14ac:dyDescent="0.25">
      <c r="A123" s="30"/>
      <c r="B123" s="30"/>
      <c r="C123" s="30"/>
      <c r="D123" s="30"/>
      <c r="E123" s="30"/>
      <c r="F123" s="30"/>
      <c r="G123" s="30"/>
      <c r="H123" s="30"/>
      <c r="I123" s="30"/>
      <c r="J123" s="30"/>
      <c r="K123" s="30"/>
      <c r="L123" s="30"/>
      <c r="M123" s="30"/>
      <c r="N123" s="30"/>
      <c r="O123" s="30"/>
      <c r="P123" s="30"/>
      <c r="Q123" s="30"/>
      <c r="R123" s="30"/>
      <c r="S123" s="30"/>
      <c r="T123" s="30"/>
      <c r="U123" s="30"/>
      <c r="V123" s="30"/>
      <c r="W123" s="30"/>
      <c r="X123" s="30"/>
      <c r="Y123" s="30"/>
      <c r="Z123" s="30"/>
      <c r="AA123" s="30"/>
      <c r="AB123" s="30"/>
      <c r="AC123" s="30"/>
      <c r="AD123" s="30"/>
      <c r="AE123" s="30"/>
      <c r="AF123" s="30"/>
      <c r="AG123" s="30"/>
      <c r="AH123" s="30"/>
      <c r="AI123" s="30"/>
      <c r="AJ123" s="30"/>
      <c r="AK123" s="30"/>
      <c r="AL123" s="30"/>
      <c r="AM123" s="30"/>
      <c r="AN123" s="30"/>
      <c r="AO123" s="30"/>
      <c r="AP123" s="30"/>
    </row>
    <row r="124" spans="1:42" x14ac:dyDescent="0.25">
      <c r="A124" s="30"/>
      <c r="B124" s="30"/>
      <c r="C124" s="30"/>
      <c r="D124" s="30"/>
      <c r="E124" s="30"/>
      <c r="F124" s="30"/>
      <c r="G124" s="30"/>
      <c r="H124" s="30"/>
      <c r="I124" s="30"/>
      <c r="J124" s="30"/>
      <c r="K124" s="30"/>
      <c r="L124" s="30"/>
      <c r="M124" s="30"/>
      <c r="N124" s="30"/>
      <c r="O124" s="30"/>
      <c r="P124" s="30"/>
      <c r="Q124" s="30"/>
      <c r="R124" s="30"/>
      <c r="S124" s="30"/>
      <c r="T124" s="30"/>
      <c r="U124" s="30"/>
      <c r="V124" s="30"/>
      <c r="W124" s="30"/>
      <c r="X124" s="30"/>
      <c r="Y124" s="30"/>
      <c r="Z124" s="30"/>
      <c r="AA124" s="30"/>
      <c r="AB124" s="30"/>
      <c r="AC124" s="30"/>
      <c r="AD124" s="30"/>
      <c r="AE124" s="30"/>
      <c r="AF124" s="30"/>
      <c r="AG124" s="30"/>
      <c r="AH124" s="30"/>
      <c r="AI124" s="30"/>
      <c r="AJ124" s="30"/>
      <c r="AK124" s="30"/>
      <c r="AL124" s="30"/>
      <c r="AM124" s="30"/>
      <c r="AN124" s="30"/>
      <c r="AO124" s="30"/>
      <c r="AP124" s="30"/>
    </row>
    <row r="125" spans="1:42" x14ac:dyDescent="0.25">
      <c r="A125" s="30"/>
      <c r="B125" s="30"/>
      <c r="C125" s="30"/>
      <c r="D125" s="30"/>
      <c r="E125" s="30"/>
      <c r="F125" s="30"/>
      <c r="G125" s="30"/>
      <c r="H125" s="30"/>
      <c r="I125" s="30"/>
      <c r="J125" s="30"/>
      <c r="K125" s="30"/>
      <c r="L125" s="30"/>
      <c r="M125" s="30"/>
      <c r="N125" s="30"/>
      <c r="O125" s="30"/>
      <c r="P125" s="30"/>
      <c r="Q125" s="30"/>
      <c r="R125" s="30"/>
      <c r="S125" s="30"/>
      <c r="T125" s="30"/>
      <c r="U125" s="30"/>
      <c r="V125" s="30"/>
      <c r="W125" s="30"/>
      <c r="X125" s="30"/>
      <c r="Y125" s="30"/>
      <c r="Z125" s="30"/>
      <c r="AA125" s="30"/>
      <c r="AB125" s="30"/>
      <c r="AC125" s="30"/>
      <c r="AD125" s="30"/>
      <c r="AE125" s="30"/>
      <c r="AF125" s="30"/>
      <c r="AG125" s="30"/>
      <c r="AH125" s="30"/>
      <c r="AI125" s="30"/>
      <c r="AJ125" s="30"/>
      <c r="AK125" s="30"/>
      <c r="AL125" s="30"/>
      <c r="AM125" s="30"/>
      <c r="AN125" s="30"/>
      <c r="AO125" s="30"/>
      <c r="AP125" s="30"/>
    </row>
    <row r="126" spans="1:42" x14ac:dyDescent="0.25">
      <c r="A126" s="30"/>
      <c r="B126" s="30"/>
      <c r="C126" s="30"/>
      <c r="D126" s="30"/>
      <c r="E126" s="30"/>
      <c r="F126" s="30"/>
      <c r="G126" s="30"/>
      <c r="H126" s="30"/>
      <c r="I126" s="30"/>
      <c r="J126" s="30"/>
      <c r="K126" s="30"/>
      <c r="L126" s="30"/>
      <c r="M126" s="30"/>
      <c r="N126" s="30"/>
      <c r="O126" s="30"/>
      <c r="P126" s="30"/>
      <c r="Q126" s="30"/>
      <c r="R126" s="30"/>
      <c r="S126" s="30"/>
      <c r="T126" s="30"/>
      <c r="U126" s="30"/>
      <c r="V126" s="30"/>
      <c r="W126" s="30"/>
      <c r="X126" s="30"/>
      <c r="Y126" s="30"/>
      <c r="Z126" s="30"/>
      <c r="AA126" s="30"/>
      <c r="AB126" s="30"/>
      <c r="AC126" s="30"/>
      <c r="AD126" s="30"/>
      <c r="AE126" s="30"/>
      <c r="AF126" s="30"/>
      <c r="AG126" s="30"/>
      <c r="AH126" s="30"/>
      <c r="AI126" s="30"/>
      <c r="AJ126" s="30"/>
      <c r="AK126" s="30"/>
      <c r="AL126" s="30"/>
      <c r="AM126" s="30"/>
      <c r="AN126" s="30"/>
      <c r="AO126" s="30"/>
      <c r="AP126" s="30"/>
    </row>
    <row r="127" spans="1:42" x14ac:dyDescent="0.25">
      <c r="A127" s="30"/>
      <c r="B127" s="30"/>
      <c r="C127" s="30"/>
      <c r="D127" s="30"/>
      <c r="E127" s="30"/>
      <c r="F127" s="30"/>
      <c r="G127" s="30"/>
      <c r="H127" s="30"/>
      <c r="I127" s="30"/>
      <c r="J127" s="30"/>
      <c r="K127" s="30"/>
      <c r="L127" s="30"/>
      <c r="M127" s="30"/>
      <c r="N127" s="30"/>
      <c r="O127" s="30"/>
      <c r="P127" s="30"/>
      <c r="Q127" s="30"/>
      <c r="R127" s="30"/>
      <c r="S127" s="30"/>
      <c r="T127" s="30"/>
      <c r="U127" s="30"/>
      <c r="V127" s="30"/>
      <c r="W127" s="30"/>
      <c r="X127" s="30"/>
      <c r="Y127" s="30"/>
      <c r="Z127" s="30"/>
      <c r="AA127" s="30"/>
      <c r="AB127" s="30"/>
      <c r="AC127" s="30"/>
      <c r="AD127" s="30"/>
      <c r="AE127" s="30"/>
      <c r="AF127" s="30"/>
      <c r="AG127" s="30"/>
      <c r="AH127" s="30"/>
      <c r="AI127" s="30"/>
      <c r="AJ127" s="30"/>
      <c r="AK127" s="30"/>
      <c r="AL127" s="30"/>
      <c r="AM127" s="30"/>
      <c r="AN127" s="30"/>
      <c r="AO127" s="30"/>
      <c r="AP127" s="30"/>
    </row>
    <row r="128" spans="1:42" x14ac:dyDescent="0.25">
      <c r="A128" s="30"/>
      <c r="B128" s="30"/>
      <c r="C128" s="30"/>
      <c r="D128" s="30"/>
      <c r="E128" s="30"/>
      <c r="F128" s="30"/>
      <c r="G128" s="30"/>
      <c r="H128" s="30"/>
      <c r="I128" s="30"/>
      <c r="J128" s="30"/>
      <c r="K128" s="30"/>
      <c r="L128" s="30"/>
      <c r="M128" s="30"/>
      <c r="N128" s="30"/>
      <c r="O128" s="30"/>
      <c r="P128" s="30"/>
      <c r="Q128" s="30"/>
      <c r="R128" s="30"/>
      <c r="S128" s="30"/>
      <c r="T128" s="30"/>
      <c r="U128" s="30"/>
      <c r="V128" s="30"/>
      <c r="W128" s="30"/>
      <c r="X128" s="30"/>
      <c r="Y128" s="30"/>
      <c r="Z128" s="30"/>
      <c r="AA128" s="30"/>
      <c r="AB128" s="30"/>
      <c r="AC128" s="30"/>
      <c r="AD128" s="30"/>
      <c r="AE128" s="30"/>
      <c r="AF128" s="30"/>
      <c r="AG128" s="30"/>
      <c r="AH128" s="30"/>
      <c r="AI128" s="30"/>
      <c r="AJ128" s="30"/>
      <c r="AK128" s="30"/>
      <c r="AL128" s="30"/>
      <c r="AM128" s="30"/>
      <c r="AN128" s="30"/>
      <c r="AO128" s="30"/>
      <c r="AP128" s="30"/>
    </row>
    <row r="129" spans="1:42" x14ac:dyDescent="0.25">
      <c r="A129" s="30"/>
      <c r="B129" s="30"/>
      <c r="C129" s="30"/>
      <c r="D129" s="30"/>
      <c r="E129" s="30"/>
      <c r="F129" s="30"/>
      <c r="G129" s="30"/>
      <c r="H129" s="30"/>
      <c r="I129" s="30"/>
      <c r="J129" s="30"/>
      <c r="K129" s="30"/>
      <c r="L129" s="30"/>
      <c r="M129" s="30"/>
      <c r="N129" s="30"/>
      <c r="O129" s="30"/>
      <c r="P129" s="30"/>
      <c r="Q129" s="30"/>
      <c r="R129" s="30"/>
      <c r="S129" s="30"/>
      <c r="T129" s="30"/>
      <c r="U129" s="30"/>
      <c r="V129" s="30"/>
      <c r="W129" s="30"/>
      <c r="X129" s="30"/>
      <c r="Y129" s="30"/>
      <c r="Z129" s="30"/>
      <c r="AA129" s="30"/>
      <c r="AB129" s="30"/>
      <c r="AC129" s="30"/>
      <c r="AD129" s="30"/>
      <c r="AE129" s="30"/>
      <c r="AF129" s="30"/>
      <c r="AG129" s="30"/>
      <c r="AH129" s="30"/>
      <c r="AI129" s="30"/>
      <c r="AJ129" s="30"/>
      <c r="AK129" s="30"/>
      <c r="AL129" s="30"/>
      <c r="AM129" s="30"/>
      <c r="AN129" s="30"/>
      <c r="AO129" s="30"/>
      <c r="AP129" s="30"/>
    </row>
    <row r="130" spans="1:42" x14ac:dyDescent="0.25">
      <c r="A130" s="30"/>
      <c r="B130" s="30"/>
      <c r="C130" s="30"/>
      <c r="D130" s="30"/>
      <c r="E130" s="30"/>
      <c r="F130" s="30"/>
      <c r="G130" s="30"/>
      <c r="H130" s="30"/>
      <c r="I130" s="30"/>
      <c r="J130" s="30"/>
      <c r="K130" s="30"/>
      <c r="L130" s="30"/>
      <c r="M130" s="30"/>
      <c r="N130" s="30"/>
      <c r="O130" s="30"/>
      <c r="P130" s="30"/>
      <c r="Q130" s="30"/>
      <c r="R130" s="30"/>
      <c r="S130" s="30"/>
      <c r="T130" s="30"/>
      <c r="U130" s="30"/>
      <c r="V130" s="30"/>
      <c r="W130" s="30"/>
      <c r="X130" s="30"/>
      <c r="Y130" s="30"/>
      <c r="Z130" s="30"/>
      <c r="AA130" s="30"/>
      <c r="AB130" s="30"/>
      <c r="AC130" s="30"/>
      <c r="AD130" s="30"/>
      <c r="AE130" s="30"/>
      <c r="AF130" s="30"/>
      <c r="AG130" s="30"/>
      <c r="AH130" s="30"/>
      <c r="AI130" s="30"/>
      <c r="AJ130" s="30"/>
      <c r="AK130" s="30"/>
      <c r="AL130" s="30"/>
      <c r="AM130" s="30"/>
      <c r="AN130" s="30"/>
      <c r="AO130" s="30"/>
      <c r="AP130" s="30"/>
    </row>
    <row r="131" spans="1:42" x14ac:dyDescent="0.25">
      <c r="A131" s="30"/>
      <c r="B131" s="30"/>
      <c r="C131" s="30"/>
      <c r="D131" s="30"/>
      <c r="E131" s="30"/>
      <c r="F131" s="30"/>
      <c r="G131" s="30"/>
      <c r="H131" s="30"/>
      <c r="I131" s="30"/>
      <c r="J131" s="30"/>
      <c r="K131" s="30"/>
      <c r="L131" s="30"/>
      <c r="M131" s="30"/>
      <c r="N131" s="30"/>
      <c r="O131" s="30"/>
      <c r="P131" s="30"/>
      <c r="Q131" s="30"/>
      <c r="R131" s="30"/>
      <c r="S131" s="30"/>
      <c r="T131" s="30"/>
      <c r="U131" s="30"/>
      <c r="V131" s="30"/>
      <c r="W131" s="30"/>
      <c r="X131" s="30"/>
      <c r="Y131" s="30"/>
      <c r="Z131" s="30"/>
      <c r="AA131" s="30"/>
      <c r="AB131" s="30"/>
      <c r="AC131" s="30"/>
      <c r="AD131" s="30"/>
      <c r="AE131" s="30"/>
      <c r="AF131" s="30"/>
      <c r="AG131" s="30"/>
      <c r="AH131" s="30"/>
      <c r="AI131" s="30"/>
      <c r="AJ131" s="30"/>
      <c r="AK131" s="30"/>
      <c r="AL131" s="30"/>
      <c r="AM131" s="30"/>
      <c r="AN131" s="30"/>
      <c r="AO131" s="30"/>
      <c r="AP131" s="30"/>
    </row>
    <row r="132" spans="1:42" x14ac:dyDescent="0.25">
      <c r="A132" s="30"/>
      <c r="B132" s="30"/>
      <c r="C132" s="30"/>
      <c r="D132" s="30"/>
      <c r="E132" s="30"/>
      <c r="F132" s="30"/>
      <c r="G132" s="30"/>
      <c r="H132" s="30"/>
      <c r="I132" s="30"/>
      <c r="J132" s="30"/>
      <c r="K132" s="30"/>
      <c r="L132" s="30"/>
      <c r="M132" s="30"/>
      <c r="N132" s="30"/>
      <c r="O132" s="30"/>
      <c r="P132" s="30"/>
      <c r="Q132" s="30"/>
      <c r="R132" s="30"/>
      <c r="S132" s="30"/>
      <c r="T132" s="30"/>
      <c r="U132" s="30"/>
      <c r="V132" s="30"/>
      <c r="W132" s="30"/>
      <c r="X132" s="30"/>
      <c r="Y132" s="30"/>
      <c r="Z132" s="30"/>
      <c r="AA132" s="30"/>
      <c r="AB132" s="30"/>
      <c r="AC132" s="30"/>
      <c r="AD132" s="30"/>
      <c r="AE132" s="30"/>
      <c r="AF132" s="30"/>
      <c r="AG132" s="30"/>
      <c r="AH132" s="30"/>
      <c r="AI132" s="30"/>
      <c r="AJ132" s="30"/>
      <c r="AK132" s="30"/>
      <c r="AL132" s="30"/>
      <c r="AM132" s="30"/>
      <c r="AN132" s="30"/>
      <c r="AO132" s="30"/>
      <c r="AP132" s="30"/>
    </row>
    <row r="133" spans="1:42" x14ac:dyDescent="0.25">
      <c r="A133" s="30"/>
      <c r="B133" s="30"/>
      <c r="C133" s="30"/>
      <c r="D133" s="30"/>
      <c r="E133" s="30"/>
      <c r="F133" s="30"/>
      <c r="G133" s="30"/>
      <c r="H133" s="30"/>
      <c r="I133" s="30"/>
      <c r="J133" s="30"/>
      <c r="K133" s="30"/>
      <c r="L133" s="30"/>
      <c r="M133" s="30"/>
      <c r="N133" s="30"/>
      <c r="O133" s="30"/>
      <c r="P133" s="30"/>
      <c r="Q133" s="30"/>
      <c r="R133" s="30"/>
      <c r="S133" s="30"/>
      <c r="T133" s="30"/>
      <c r="U133" s="30"/>
      <c r="V133" s="30"/>
      <c r="W133" s="30"/>
      <c r="X133" s="30"/>
      <c r="Y133" s="30"/>
      <c r="Z133" s="30"/>
      <c r="AA133" s="30"/>
      <c r="AB133" s="30"/>
      <c r="AC133" s="30"/>
      <c r="AD133" s="30"/>
      <c r="AE133" s="30"/>
      <c r="AF133" s="30"/>
      <c r="AG133" s="30"/>
      <c r="AH133" s="30"/>
      <c r="AI133" s="30"/>
      <c r="AJ133" s="30"/>
      <c r="AK133" s="30"/>
      <c r="AL133" s="30"/>
      <c r="AM133" s="30"/>
      <c r="AN133" s="30"/>
      <c r="AO133" s="30"/>
      <c r="AP133" s="30"/>
    </row>
    <row r="134" spans="1:42" x14ac:dyDescent="0.25">
      <c r="A134" s="30"/>
      <c r="B134" s="30"/>
      <c r="C134" s="30"/>
      <c r="D134" s="30"/>
      <c r="E134" s="30"/>
      <c r="F134" s="30"/>
      <c r="G134" s="30"/>
      <c r="H134" s="30"/>
      <c r="I134" s="30"/>
      <c r="J134" s="30"/>
      <c r="K134" s="30"/>
      <c r="L134" s="30"/>
      <c r="M134" s="30"/>
      <c r="N134" s="30"/>
      <c r="O134" s="30"/>
      <c r="P134" s="30"/>
      <c r="Q134" s="30"/>
      <c r="R134" s="30"/>
      <c r="S134" s="30"/>
      <c r="T134" s="30"/>
      <c r="U134" s="30"/>
      <c r="V134" s="30"/>
      <c r="W134" s="30"/>
      <c r="X134" s="30"/>
      <c r="Y134" s="30"/>
      <c r="Z134" s="30"/>
      <c r="AA134" s="30"/>
      <c r="AB134" s="30"/>
      <c r="AC134" s="30"/>
      <c r="AD134" s="30"/>
      <c r="AE134" s="30"/>
      <c r="AF134" s="30"/>
      <c r="AG134" s="30"/>
      <c r="AH134" s="30"/>
      <c r="AI134" s="30"/>
      <c r="AJ134" s="30"/>
      <c r="AK134" s="30"/>
      <c r="AL134" s="30"/>
      <c r="AM134" s="30"/>
      <c r="AN134" s="30"/>
      <c r="AO134" s="30"/>
      <c r="AP134" s="30"/>
    </row>
    <row r="135" spans="1:42" x14ac:dyDescent="0.25">
      <c r="A135" s="30"/>
      <c r="B135" s="30"/>
      <c r="C135" s="30"/>
      <c r="D135" s="30"/>
      <c r="E135" s="30"/>
      <c r="F135" s="30"/>
      <c r="G135" s="30"/>
      <c r="H135" s="30"/>
      <c r="I135" s="30"/>
      <c r="J135" s="30"/>
      <c r="K135" s="30"/>
      <c r="L135" s="30"/>
      <c r="M135" s="30"/>
      <c r="N135" s="30"/>
      <c r="O135" s="30"/>
      <c r="P135" s="30"/>
      <c r="Q135" s="30"/>
      <c r="R135" s="30"/>
      <c r="S135" s="30"/>
      <c r="T135" s="30"/>
      <c r="U135" s="30"/>
      <c r="V135" s="30"/>
      <c r="W135" s="30"/>
      <c r="X135" s="30"/>
      <c r="Y135" s="30"/>
      <c r="Z135" s="30"/>
      <c r="AA135" s="30"/>
      <c r="AB135" s="30"/>
      <c r="AC135" s="30"/>
      <c r="AD135" s="30"/>
      <c r="AE135" s="30"/>
      <c r="AF135" s="30"/>
      <c r="AG135" s="30"/>
      <c r="AH135" s="30"/>
      <c r="AI135" s="30"/>
      <c r="AJ135" s="30"/>
      <c r="AK135" s="30"/>
      <c r="AL135" s="30"/>
      <c r="AM135" s="30"/>
      <c r="AN135" s="30"/>
      <c r="AO135" s="30"/>
      <c r="AP135" s="30"/>
    </row>
    <row r="136" spans="1:42" x14ac:dyDescent="0.25">
      <c r="A136" s="30"/>
      <c r="B136" s="30"/>
      <c r="C136" s="30"/>
      <c r="D136" s="30"/>
      <c r="E136" s="30"/>
      <c r="F136" s="30"/>
      <c r="G136" s="30"/>
      <c r="H136" s="30"/>
      <c r="I136" s="30"/>
      <c r="J136" s="30"/>
      <c r="K136" s="30"/>
      <c r="L136" s="30"/>
      <c r="M136" s="30"/>
      <c r="N136" s="30"/>
      <c r="O136" s="30"/>
      <c r="P136" s="30"/>
      <c r="Q136" s="30"/>
      <c r="R136" s="30"/>
      <c r="S136" s="30"/>
      <c r="T136" s="30"/>
      <c r="U136" s="30"/>
      <c r="V136" s="30"/>
      <c r="W136" s="30"/>
      <c r="X136" s="30"/>
      <c r="Y136" s="30"/>
      <c r="Z136" s="30"/>
      <c r="AA136" s="30"/>
      <c r="AB136" s="30"/>
      <c r="AC136" s="30"/>
      <c r="AD136" s="30"/>
      <c r="AE136" s="30"/>
      <c r="AF136" s="30"/>
      <c r="AG136" s="30"/>
      <c r="AH136" s="30"/>
      <c r="AI136" s="30"/>
      <c r="AJ136" s="30"/>
      <c r="AK136" s="30"/>
      <c r="AL136" s="30"/>
      <c r="AM136" s="30"/>
      <c r="AN136" s="30"/>
      <c r="AO136" s="30"/>
      <c r="AP136" s="30"/>
    </row>
    <row r="137" spans="1:42" x14ac:dyDescent="0.25">
      <c r="A137" s="30"/>
      <c r="B137" s="30"/>
      <c r="C137" s="30"/>
      <c r="D137" s="30"/>
      <c r="E137" s="30"/>
      <c r="F137" s="30"/>
      <c r="G137" s="30"/>
      <c r="H137" s="30"/>
      <c r="I137" s="30"/>
      <c r="J137" s="30"/>
      <c r="K137" s="30"/>
      <c r="L137" s="30"/>
      <c r="M137" s="30"/>
      <c r="N137" s="30"/>
      <c r="O137" s="30"/>
      <c r="P137" s="30"/>
      <c r="Q137" s="30"/>
      <c r="R137" s="30"/>
      <c r="S137" s="30"/>
      <c r="T137" s="30"/>
      <c r="U137" s="30"/>
      <c r="V137" s="30"/>
      <c r="W137" s="30"/>
      <c r="X137" s="30"/>
      <c r="Y137" s="30"/>
      <c r="Z137" s="30"/>
      <c r="AA137" s="30"/>
      <c r="AB137" s="30"/>
      <c r="AC137" s="30"/>
      <c r="AD137" s="30"/>
      <c r="AE137" s="30"/>
      <c r="AF137" s="30"/>
      <c r="AG137" s="30"/>
      <c r="AH137" s="30"/>
      <c r="AI137" s="30"/>
      <c r="AJ137" s="30"/>
      <c r="AK137" s="30"/>
      <c r="AL137" s="30"/>
      <c r="AM137" s="30"/>
      <c r="AN137" s="30"/>
      <c r="AO137" s="30"/>
      <c r="AP137" s="30"/>
    </row>
    <row r="138" spans="1:42" x14ac:dyDescent="0.25">
      <c r="A138" s="30"/>
      <c r="B138" s="30"/>
      <c r="C138" s="30"/>
      <c r="D138" s="30"/>
      <c r="E138" s="30"/>
      <c r="F138" s="30"/>
      <c r="G138" s="30"/>
      <c r="H138" s="30"/>
      <c r="I138" s="30"/>
      <c r="J138" s="30"/>
      <c r="K138" s="30"/>
      <c r="L138" s="30"/>
      <c r="M138" s="30"/>
      <c r="N138" s="30"/>
      <c r="O138" s="30"/>
      <c r="P138" s="30"/>
      <c r="Q138" s="30"/>
      <c r="R138" s="30"/>
      <c r="S138" s="30"/>
      <c r="T138" s="30"/>
      <c r="U138" s="30"/>
      <c r="V138" s="30"/>
      <c r="W138" s="30"/>
      <c r="X138" s="30"/>
      <c r="Y138" s="30"/>
      <c r="Z138" s="30"/>
      <c r="AA138" s="30"/>
      <c r="AB138" s="30"/>
      <c r="AC138" s="30"/>
      <c r="AD138" s="30"/>
      <c r="AE138" s="30"/>
      <c r="AF138" s="30"/>
      <c r="AG138" s="30"/>
      <c r="AH138" s="30"/>
      <c r="AI138" s="30"/>
      <c r="AJ138" s="30"/>
      <c r="AK138" s="30"/>
      <c r="AL138" s="30"/>
      <c r="AM138" s="30"/>
      <c r="AN138" s="30"/>
      <c r="AO138" s="30"/>
      <c r="AP138" s="30"/>
    </row>
    <row r="139" spans="1:42" x14ac:dyDescent="0.25">
      <c r="A139" s="30"/>
      <c r="B139" s="30"/>
      <c r="C139" s="30"/>
      <c r="D139" s="30"/>
      <c r="E139" s="30"/>
      <c r="F139" s="30"/>
      <c r="G139" s="30"/>
      <c r="H139" s="30"/>
      <c r="I139" s="30"/>
      <c r="J139" s="30"/>
      <c r="K139" s="30"/>
      <c r="L139" s="30"/>
      <c r="M139" s="30"/>
      <c r="N139" s="30"/>
      <c r="O139" s="30"/>
      <c r="P139" s="30"/>
      <c r="Q139" s="30"/>
      <c r="R139" s="30"/>
      <c r="S139" s="30"/>
      <c r="T139" s="30"/>
      <c r="U139" s="30"/>
      <c r="V139" s="30"/>
      <c r="W139" s="30"/>
      <c r="X139" s="30"/>
      <c r="Y139" s="30"/>
      <c r="Z139" s="30"/>
      <c r="AA139" s="30"/>
      <c r="AB139" s="30"/>
      <c r="AC139" s="30"/>
      <c r="AD139" s="30"/>
      <c r="AE139" s="30"/>
      <c r="AF139" s="30"/>
      <c r="AG139" s="30"/>
      <c r="AH139" s="30"/>
      <c r="AI139" s="30"/>
      <c r="AJ139" s="30"/>
      <c r="AK139" s="30"/>
      <c r="AL139" s="30"/>
      <c r="AM139" s="30"/>
      <c r="AN139" s="30"/>
      <c r="AO139" s="30"/>
      <c r="AP139" s="30"/>
    </row>
    <row r="140" spans="1:42" x14ac:dyDescent="0.25">
      <c r="A140" s="30"/>
      <c r="B140" s="30"/>
      <c r="C140" s="30"/>
      <c r="D140" s="30"/>
      <c r="E140" s="30"/>
      <c r="F140" s="30"/>
      <c r="G140" s="30"/>
      <c r="H140" s="30"/>
      <c r="I140" s="30"/>
      <c r="J140" s="30"/>
      <c r="K140" s="30"/>
      <c r="L140" s="30"/>
      <c r="M140" s="30"/>
      <c r="N140" s="30"/>
      <c r="O140" s="30"/>
      <c r="P140" s="30"/>
      <c r="Q140" s="30"/>
      <c r="R140" s="30"/>
      <c r="S140" s="30"/>
      <c r="T140" s="30"/>
      <c r="U140" s="30"/>
      <c r="V140" s="30"/>
      <c r="W140" s="30"/>
      <c r="X140" s="30"/>
      <c r="Y140" s="30"/>
      <c r="Z140" s="30"/>
      <c r="AA140" s="30"/>
      <c r="AB140" s="30"/>
      <c r="AC140" s="30"/>
      <c r="AD140" s="30"/>
      <c r="AE140" s="30"/>
      <c r="AF140" s="30"/>
      <c r="AG140" s="30"/>
      <c r="AH140" s="30"/>
      <c r="AI140" s="30"/>
      <c r="AJ140" s="30"/>
      <c r="AK140" s="30"/>
      <c r="AL140" s="30"/>
      <c r="AM140" s="30"/>
      <c r="AN140" s="30"/>
      <c r="AO140" s="30"/>
      <c r="AP140" s="30"/>
    </row>
    <row r="141" spans="1:42" x14ac:dyDescent="0.25">
      <c r="A141" s="30"/>
      <c r="B141" s="30"/>
      <c r="C141" s="30"/>
      <c r="D141" s="30"/>
      <c r="E141" s="30"/>
      <c r="F141" s="30"/>
      <c r="G141" s="30"/>
      <c r="H141" s="30"/>
      <c r="I141" s="30"/>
      <c r="J141" s="30"/>
      <c r="K141" s="30"/>
      <c r="L141" s="30"/>
      <c r="M141" s="30"/>
      <c r="N141" s="30"/>
      <c r="O141" s="30"/>
      <c r="P141" s="30"/>
      <c r="Q141" s="30"/>
      <c r="R141" s="30"/>
      <c r="S141" s="30"/>
      <c r="T141" s="30"/>
      <c r="U141" s="30"/>
      <c r="V141" s="30"/>
      <c r="W141" s="30"/>
      <c r="X141" s="30"/>
      <c r="Y141" s="30"/>
      <c r="Z141" s="30"/>
      <c r="AA141" s="30"/>
      <c r="AB141" s="30"/>
      <c r="AC141" s="30"/>
      <c r="AD141" s="30"/>
      <c r="AE141" s="30"/>
      <c r="AF141" s="30"/>
      <c r="AG141" s="30"/>
      <c r="AH141" s="30"/>
      <c r="AI141" s="30"/>
      <c r="AJ141" s="30"/>
      <c r="AK141" s="30"/>
      <c r="AL141" s="30"/>
      <c r="AM141" s="30"/>
      <c r="AN141" s="30"/>
      <c r="AO141" s="30"/>
      <c r="AP141" s="30"/>
    </row>
    <row r="142" spans="1:42" x14ac:dyDescent="0.25">
      <c r="A142" s="30"/>
      <c r="B142" s="30"/>
      <c r="C142" s="30"/>
      <c r="D142" s="30"/>
      <c r="E142" s="30"/>
      <c r="F142" s="30"/>
      <c r="G142" s="30"/>
      <c r="H142" s="30"/>
      <c r="I142" s="30"/>
      <c r="J142" s="30"/>
      <c r="K142" s="30"/>
      <c r="L142" s="30"/>
      <c r="M142" s="30"/>
      <c r="N142" s="30"/>
      <c r="O142" s="30"/>
      <c r="P142" s="30"/>
      <c r="Q142" s="30"/>
      <c r="R142" s="30"/>
      <c r="S142" s="30"/>
      <c r="T142" s="30"/>
      <c r="U142" s="30"/>
      <c r="V142" s="30"/>
      <c r="W142" s="30"/>
      <c r="X142" s="30"/>
      <c r="Y142" s="30"/>
      <c r="Z142" s="30"/>
      <c r="AA142" s="30"/>
      <c r="AB142" s="30"/>
      <c r="AC142" s="30"/>
      <c r="AD142" s="30"/>
      <c r="AE142" s="30"/>
      <c r="AF142" s="30"/>
      <c r="AG142" s="30"/>
      <c r="AH142" s="30"/>
      <c r="AI142" s="30"/>
      <c r="AJ142" s="30"/>
      <c r="AK142" s="30"/>
      <c r="AL142" s="30"/>
      <c r="AM142" s="30"/>
      <c r="AN142" s="30"/>
      <c r="AO142" s="30"/>
      <c r="AP142" s="30"/>
    </row>
    <row r="143" spans="1:42" x14ac:dyDescent="0.25">
      <c r="A143" s="30"/>
      <c r="B143" s="30"/>
      <c r="C143" s="30"/>
      <c r="D143" s="30"/>
      <c r="E143" s="30"/>
      <c r="F143" s="30"/>
      <c r="G143" s="30"/>
      <c r="H143" s="30"/>
      <c r="I143" s="30"/>
      <c r="J143" s="30"/>
      <c r="K143" s="30"/>
      <c r="L143" s="30"/>
      <c r="M143" s="30"/>
      <c r="N143" s="30"/>
      <c r="O143" s="30"/>
      <c r="P143" s="30"/>
      <c r="Q143" s="30"/>
      <c r="R143" s="30"/>
      <c r="S143" s="30"/>
      <c r="T143" s="30"/>
      <c r="U143" s="30"/>
      <c r="V143" s="30"/>
      <c r="W143" s="30"/>
      <c r="X143" s="30"/>
      <c r="Y143" s="30"/>
      <c r="Z143" s="30"/>
      <c r="AA143" s="30"/>
      <c r="AB143" s="30"/>
      <c r="AC143" s="30"/>
      <c r="AD143" s="30"/>
      <c r="AE143" s="30"/>
      <c r="AF143" s="30"/>
      <c r="AG143" s="30"/>
      <c r="AH143" s="30"/>
      <c r="AI143" s="30"/>
      <c r="AJ143" s="30"/>
      <c r="AK143" s="30"/>
      <c r="AL143" s="30"/>
      <c r="AM143" s="30"/>
      <c r="AN143" s="30"/>
      <c r="AO143" s="30"/>
      <c r="AP143" s="30"/>
    </row>
    <row r="144" spans="1:42" x14ac:dyDescent="0.25">
      <c r="A144" s="30"/>
      <c r="B144" s="30"/>
      <c r="C144" s="30"/>
      <c r="D144" s="30"/>
      <c r="E144" s="30"/>
      <c r="F144" s="30"/>
      <c r="G144" s="30"/>
      <c r="H144" s="30"/>
      <c r="I144" s="30"/>
      <c r="J144" s="30"/>
      <c r="K144" s="30"/>
      <c r="L144" s="30"/>
      <c r="M144" s="30"/>
      <c r="N144" s="30"/>
      <c r="O144" s="30"/>
      <c r="P144" s="30"/>
      <c r="Q144" s="30"/>
      <c r="R144" s="30"/>
      <c r="S144" s="30"/>
      <c r="T144" s="30"/>
      <c r="U144" s="30"/>
      <c r="V144" s="30"/>
      <c r="W144" s="30"/>
      <c r="X144" s="30"/>
      <c r="Y144" s="30"/>
      <c r="Z144" s="30"/>
      <c r="AA144" s="30"/>
      <c r="AB144" s="30"/>
      <c r="AC144" s="30"/>
      <c r="AD144" s="30"/>
      <c r="AE144" s="30"/>
      <c r="AF144" s="30"/>
      <c r="AG144" s="30"/>
      <c r="AH144" s="30"/>
      <c r="AI144" s="30"/>
      <c r="AJ144" s="30"/>
      <c r="AK144" s="30"/>
      <c r="AL144" s="30"/>
      <c r="AM144" s="30"/>
      <c r="AN144" s="30"/>
      <c r="AO144" s="30"/>
      <c r="AP144" s="30"/>
    </row>
    <row r="145" spans="1:42" x14ac:dyDescent="0.25">
      <c r="A145" s="30"/>
      <c r="B145" s="30"/>
      <c r="C145" s="30"/>
      <c r="D145" s="30"/>
      <c r="E145" s="30"/>
      <c r="F145" s="30"/>
      <c r="G145" s="30"/>
      <c r="H145" s="30"/>
      <c r="I145" s="30"/>
      <c r="J145" s="30"/>
      <c r="K145" s="30"/>
      <c r="L145" s="30"/>
      <c r="M145" s="30"/>
      <c r="N145" s="30"/>
      <c r="O145" s="30"/>
      <c r="P145" s="30"/>
      <c r="Q145" s="30"/>
      <c r="R145" s="30"/>
      <c r="S145" s="30"/>
      <c r="T145" s="30"/>
      <c r="U145" s="30"/>
      <c r="V145" s="30"/>
      <c r="W145" s="30"/>
      <c r="X145" s="30"/>
      <c r="Y145" s="30"/>
      <c r="Z145" s="30"/>
      <c r="AA145" s="30"/>
      <c r="AB145" s="30"/>
      <c r="AC145" s="30"/>
      <c r="AD145" s="30"/>
      <c r="AE145" s="30"/>
      <c r="AF145" s="30"/>
      <c r="AG145" s="30"/>
      <c r="AH145" s="30"/>
      <c r="AI145" s="30"/>
      <c r="AJ145" s="30"/>
      <c r="AK145" s="30"/>
      <c r="AL145" s="30"/>
      <c r="AM145" s="30"/>
      <c r="AN145" s="30"/>
      <c r="AO145" s="30"/>
      <c r="AP145" s="30"/>
    </row>
    <row r="146" spans="1:42" x14ac:dyDescent="0.25">
      <c r="A146" s="30"/>
      <c r="B146" s="30"/>
      <c r="C146" s="30"/>
      <c r="D146" s="30"/>
      <c r="E146" s="30"/>
      <c r="F146" s="30"/>
      <c r="G146" s="30"/>
      <c r="H146" s="30"/>
      <c r="I146" s="30"/>
      <c r="J146" s="30"/>
      <c r="K146" s="30"/>
      <c r="L146" s="30"/>
      <c r="M146" s="30"/>
      <c r="N146" s="30"/>
      <c r="O146" s="30"/>
      <c r="P146" s="30"/>
      <c r="Q146" s="30"/>
      <c r="R146" s="30"/>
      <c r="S146" s="30"/>
      <c r="T146" s="30"/>
      <c r="U146" s="30"/>
      <c r="V146" s="30"/>
      <c r="W146" s="30"/>
      <c r="X146" s="30"/>
      <c r="Y146" s="30"/>
      <c r="Z146" s="30"/>
      <c r="AA146" s="30"/>
      <c r="AB146" s="30"/>
      <c r="AC146" s="30"/>
      <c r="AD146" s="30"/>
      <c r="AE146" s="30"/>
      <c r="AF146" s="30"/>
      <c r="AG146" s="30"/>
      <c r="AH146" s="30"/>
      <c r="AI146" s="30"/>
      <c r="AJ146" s="30"/>
      <c r="AK146" s="30"/>
      <c r="AL146" s="30"/>
      <c r="AM146" s="30"/>
      <c r="AN146" s="30"/>
      <c r="AO146" s="30"/>
      <c r="AP146" s="30"/>
    </row>
    <row r="147" spans="1:42" x14ac:dyDescent="0.25">
      <c r="A147" s="30"/>
      <c r="B147" s="30"/>
      <c r="C147" s="30"/>
      <c r="D147" s="30"/>
      <c r="E147" s="30"/>
      <c r="F147" s="30"/>
      <c r="G147" s="30"/>
      <c r="H147" s="30"/>
      <c r="I147" s="30"/>
      <c r="J147" s="30"/>
      <c r="K147" s="30"/>
      <c r="L147" s="30"/>
      <c r="M147" s="30"/>
      <c r="N147" s="30"/>
      <c r="O147" s="30"/>
      <c r="P147" s="30"/>
      <c r="Q147" s="30"/>
      <c r="R147" s="30"/>
      <c r="S147" s="30"/>
      <c r="T147" s="30"/>
      <c r="U147" s="30"/>
      <c r="V147" s="30"/>
      <c r="W147" s="30"/>
      <c r="X147" s="30"/>
      <c r="Y147" s="30"/>
      <c r="Z147" s="30"/>
      <c r="AA147" s="30"/>
      <c r="AB147" s="30"/>
      <c r="AC147" s="30"/>
      <c r="AD147" s="30"/>
      <c r="AE147" s="30"/>
      <c r="AF147" s="30"/>
      <c r="AG147" s="30"/>
      <c r="AH147" s="30"/>
      <c r="AI147" s="30"/>
      <c r="AJ147" s="30"/>
      <c r="AK147" s="30"/>
      <c r="AL147" s="30"/>
      <c r="AM147" s="30"/>
      <c r="AN147" s="30"/>
      <c r="AO147" s="30"/>
      <c r="AP147" s="30"/>
    </row>
    <row r="148" spans="1:42" x14ac:dyDescent="0.25">
      <c r="A148" s="30"/>
      <c r="B148" s="30"/>
      <c r="C148" s="30"/>
      <c r="D148" s="30"/>
      <c r="E148" s="30"/>
      <c r="F148" s="30"/>
      <c r="G148" s="30"/>
      <c r="H148" s="30"/>
      <c r="I148" s="30"/>
      <c r="J148" s="30"/>
      <c r="K148" s="30"/>
      <c r="L148" s="30"/>
      <c r="M148" s="30"/>
      <c r="N148" s="30"/>
      <c r="O148" s="30"/>
      <c r="P148" s="30"/>
      <c r="Q148" s="30"/>
      <c r="R148" s="30"/>
      <c r="S148" s="30"/>
      <c r="T148" s="30"/>
      <c r="U148" s="30"/>
      <c r="V148" s="30"/>
      <c r="W148" s="30"/>
      <c r="X148" s="30"/>
      <c r="Y148" s="30"/>
      <c r="Z148" s="30"/>
      <c r="AA148" s="30"/>
      <c r="AB148" s="30"/>
      <c r="AC148" s="30"/>
      <c r="AD148" s="30"/>
      <c r="AE148" s="30"/>
      <c r="AF148" s="30"/>
      <c r="AG148" s="30"/>
      <c r="AH148" s="30"/>
      <c r="AI148" s="30"/>
      <c r="AJ148" s="30"/>
      <c r="AK148" s="30"/>
      <c r="AL148" s="30"/>
      <c r="AM148" s="30"/>
      <c r="AN148" s="30"/>
      <c r="AO148" s="30"/>
      <c r="AP148" s="30"/>
    </row>
    <row r="149" spans="1:42" x14ac:dyDescent="0.25">
      <c r="A149" s="30"/>
      <c r="B149" s="30"/>
      <c r="C149" s="30"/>
      <c r="D149" s="30"/>
      <c r="E149" s="30"/>
      <c r="F149" s="30"/>
      <c r="G149" s="30"/>
      <c r="H149" s="30"/>
      <c r="I149" s="30"/>
      <c r="J149" s="30"/>
      <c r="K149" s="30"/>
      <c r="L149" s="30"/>
      <c r="M149" s="30"/>
      <c r="N149" s="30"/>
      <c r="O149" s="30"/>
      <c r="P149" s="30"/>
      <c r="Q149" s="30"/>
      <c r="R149" s="30"/>
      <c r="S149" s="30"/>
      <c r="T149" s="30"/>
      <c r="U149" s="30"/>
      <c r="V149" s="30"/>
      <c r="W149" s="30"/>
      <c r="X149" s="30"/>
      <c r="Y149" s="30"/>
      <c r="Z149" s="30"/>
      <c r="AA149" s="30"/>
      <c r="AB149" s="30"/>
      <c r="AC149" s="30"/>
      <c r="AD149" s="30"/>
      <c r="AE149" s="30"/>
      <c r="AF149" s="30"/>
      <c r="AG149" s="30"/>
      <c r="AH149" s="30"/>
      <c r="AI149" s="30"/>
      <c r="AJ149" s="30"/>
      <c r="AK149" s="30"/>
      <c r="AL149" s="30"/>
      <c r="AM149" s="30"/>
      <c r="AN149" s="30"/>
      <c r="AO149" s="30"/>
      <c r="AP149" s="30"/>
    </row>
    <row r="150" spans="1:42" x14ac:dyDescent="0.25">
      <c r="A150" s="30"/>
      <c r="B150" s="30"/>
      <c r="C150" s="30"/>
      <c r="D150" s="30"/>
      <c r="E150" s="30"/>
      <c r="F150" s="30"/>
      <c r="G150" s="30"/>
      <c r="H150" s="30"/>
      <c r="I150" s="30"/>
      <c r="J150" s="30"/>
      <c r="K150" s="30"/>
      <c r="L150" s="30"/>
      <c r="M150" s="30"/>
      <c r="N150" s="30"/>
      <c r="O150" s="30"/>
      <c r="P150" s="30"/>
      <c r="Q150" s="30"/>
      <c r="R150" s="30"/>
      <c r="S150" s="30"/>
      <c r="T150" s="30"/>
      <c r="U150" s="30"/>
      <c r="V150" s="30"/>
      <c r="W150" s="30"/>
      <c r="X150" s="30"/>
      <c r="Y150" s="30"/>
      <c r="Z150" s="30"/>
      <c r="AA150" s="30"/>
      <c r="AB150" s="30"/>
      <c r="AC150" s="30"/>
      <c r="AD150" s="30"/>
      <c r="AE150" s="30"/>
      <c r="AF150" s="30"/>
      <c r="AG150" s="30"/>
      <c r="AH150" s="30"/>
      <c r="AI150" s="30"/>
      <c r="AJ150" s="30"/>
      <c r="AK150" s="30"/>
      <c r="AL150" s="30"/>
      <c r="AM150" s="30"/>
      <c r="AN150" s="30"/>
      <c r="AO150" s="30"/>
      <c r="AP150" s="30"/>
    </row>
    <row r="151" spans="1:42" x14ac:dyDescent="0.25">
      <c r="A151" s="30"/>
      <c r="B151" s="30"/>
      <c r="C151" s="30"/>
      <c r="D151" s="30"/>
      <c r="E151" s="30"/>
      <c r="F151" s="30"/>
      <c r="G151" s="30"/>
      <c r="H151" s="30"/>
      <c r="I151" s="30"/>
      <c r="J151" s="30"/>
      <c r="K151" s="30"/>
      <c r="L151" s="30"/>
      <c r="M151" s="30"/>
      <c r="N151" s="30"/>
      <c r="O151" s="30"/>
      <c r="P151" s="30"/>
      <c r="Q151" s="30"/>
      <c r="R151" s="30"/>
      <c r="S151" s="30"/>
      <c r="T151" s="30"/>
      <c r="U151" s="30"/>
      <c r="V151" s="30"/>
      <c r="W151" s="30"/>
      <c r="X151" s="30"/>
      <c r="Y151" s="30"/>
      <c r="Z151" s="30"/>
      <c r="AA151" s="30"/>
      <c r="AB151" s="30"/>
      <c r="AC151" s="30"/>
      <c r="AD151" s="30"/>
      <c r="AE151" s="30"/>
      <c r="AF151" s="30"/>
      <c r="AG151" s="30"/>
      <c r="AH151" s="30"/>
      <c r="AI151" s="30"/>
      <c r="AJ151" s="30"/>
      <c r="AK151" s="30"/>
      <c r="AL151" s="30"/>
      <c r="AM151" s="30"/>
      <c r="AN151" s="30"/>
      <c r="AO151" s="30"/>
      <c r="AP151" s="30"/>
    </row>
    <row r="152" spans="1:42" x14ac:dyDescent="0.25">
      <c r="A152" s="30"/>
      <c r="B152" s="30"/>
      <c r="C152" s="30"/>
      <c r="D152" s="30"/>
      <c r="E152" s="30"/>
      <c r="F152" s="30"/>
      <c r="G152" s="30"/>
      <c r="H152" s="30"/>
      <c r="I152" s="30"/>
      <c r="J152" s="30"/>
      <c r="K152" s="30"/>
      <c r="L152" s="30"/>
      <c r="M152" s="30"/>
      <c r="N152" s="30"/>
      <c r="O152" s="30"/>
      <c r="P152" s="30"/>
      <c r="Q152" s="30"/>
      <c r="R152" s="30"/>
      <c r="S152" s="30"/>
      <c r="T152" s="30"/>
      <c r="U152" s="30"/>
      <c r="V152" s="30"/>
      <c r="W152" s="30"/>
      <c r="X152" s="30"/>
      <c r="Y152" s="30"/>
      <c r="Z152" s="30"/>
      <c r="AA152" s="30"/>
      <c r="AB152" s="30"/>
      <c r="AC152" s="30"/>
      <c r="AD152" s="30"/>
      <c r="AE152" s="30"/>
      <c r="AF152" s="30"/>
      <c r="AG152" s="30"/>
      <c r="AH152" s="30"/>
      <c r="AI152" s="30"/>
      <c r="AJ152" s="30"/>
      <c r="AK152" s="30"/>
      <c r="AL152" s="30"/>
      <c r="AM152" s="30"/>
      <c r="AN152" s="30"/>
      <c r="AO152" s="30"/>
      <c r="AP152" s="30"/>
    </row>
    <row r="153" spans="1:42" x14ac:dyDescent="0.25">
      <c r="A153" s="30"/>
      <c r="B153" s="30"/>
      <c r="C153" s="30"/>
      <c r="D153" s="30"/>
      <c r="E153" s="30"/>
      <c r="F153" s="30"/>
      <c r="G153" s="30"/>
      <c r="H153" s="30"/>
      <c r="I153" s="30"/>
      <c r="J153" s="30"/>
      <c r="K153" s="30"/>
      <c r="L153" s="30"/>
      <c r="M153" s="30"/>
      <c r="N153" s="30"/>
      <c r="O153" s="30"/>
      <c r="P153" s="30"/>
      <c r="Q153" s="30"/>
      <c r="R153" s="30"/>
      <c r="S153" s="30"/>
      <c r="T153" s="30"/>
      <c r="U153" s="30"/>
      <c r="V153" s="30"/>
      <c r="W153" s="30"/>
      <c r="X153" s="30"/>
      <c r="Y153" s="30"/>
      <c r="Z153" s="30"/>
      <c r="AA153" s="30"/>
      <c r="AB153" s="30"/>
      <c r="AC153" s="30"/>
      <c r="AD153" s="30"/>
      <c r="AE153" s="30"/>
      <c r="AF153" s="30"/>
      <c r="AG153" s="30"/>
      <c r="AH153" s="30"/>
      <c r="AI153" s="30"/>
      <c r="AJ153" s="30"/>
      <c r="AK153" s="30"/>
      <c r="AL153" s="30"/>
      <c r="AM153" s="30"/>
      <c r="AN153" s="30"/>
      <c r="AO153" s="30"/>
      <c r="AP153" s="30"/>
    </row>
    <row r="154" spans="1:42" x14ac:dyDescent="0.25">
      <c r="A154" s="30"/>
      <c r="B154" s="30"/>
      <c r="C154" s="30"/>
      <c r="D154" s="30"/>
      <c r="E154" s="30"/>
      <c r="F154" s="30"/>
      <c r="G154" s="30"/>
      <c r="H154" s="30"/>
      <c r="I154" s="30"/>
      <c r="J154" s="30"/>
      <c r="K154" s="30"/>
      <c r="L154" s="30"/>
      <c r="M154" s="30"/>
      <c r="N154" s="30"/>
      <c r="O154" s="30"/>
      <c r="P154" s="30"/>
      <c r="Q154" s="30"/>
      <c r="R154" s="30"/>
      <c r="S154" s="30"/>
      <c r="T154" s="30"/>
      <c r="U154" s="30"/>
      <c r="V154" s="30"/>
      <c r="W154" s="30"/>
      <c r="X154" s="30"/>
      <c r="Y154" s="30"/>
      <c r="Z154" s="30"/>
      <c r="AA154" s="30"/>
      <c r="AB154" s="30"/>
      <c r="AC154" s="30"/>
      <c r="AD154" s="30"/>
      <c r="AE154" s="30"/>
      <c r="AF154" s="30"/>
      <c r="AG154" s="30"/>
      <c r="AH154" s="30"/>
      <c r="AI154" s="30"/>
      <c r="AJ154" s="30"/>
      <c r="AK154" s="30"/>
      <c r="AL154" s="30"/>
      <c r="AM154" s="30"/>
      <c r="AN154" s="30"/>
      <c r="AO154" s="30"/>
      <c r="AP154" s="30"/>
    </row>
    <row r="155" spans="1:42" x14ac:dyDescent="0.25">
      <c r="A155" s="30"/>
      <c r="B155" s="30"/>
      <c r="C155" s="30"/>
      <c r="D155" s="30"/>
      <c r="E155" s="30"/>
      <c r="F155" s="30"/>
      <c r="G155" s="30"/>
      <c r="H155" s="30"/>
      <c r="I155" s="30"/>
      <c r="J155" s="30"/>
      <c r="K155" s="30"/>
      <c r="L155" s="30"/>
      <c r="M155" s="30"/>
      <c r="N155" s="30"/>
      <c r="O155" s="30"/>
      <c r="P155" s="30"/>
      <c r="Q155" s="30"/>
      <c r="R155" s="30"/>
      <c r="S155" s="30"/>
      <c r="T155" s="30"/>
      <c r="U155" s="30"/>
      <c r="V155" s="30"/>
      <c r="W155" s="30"/>
      <c r="X155" s="30"/>
      <c r="Y155" s="30"/>
      <c r="Z155" s="30"/>
      <c r="AA155" s="30"/>
      <c r="AB155" s="30"/>
      <c r="AC155" s="30"/>
      <c r="AD155" s="30"/>
      <c r="AE155" s="30"/>
      <c r="AF155" s="30"/>
      <c r="AG155" s="30"/>
      <c r="AH155" s="30"/>
      <c r="AI155" s="30"/>
      <c r="AJ155" s="30"/>
      <c r="AK155" s="30"/>
      <c r="AL155" s="30"/>
      <c r="AM155" s="30"/>
      <c r="AN155" s="30"/>
      <c r="AO155" s="30"/>
      <c r="AP155" s="30"/>
    </row>
    <row r="156" spans="1:42" x14ac:dyDescent="0.25">
      <c r="A156" s="30"/>
      <c r="B156" s="30"/>
      <c r="C156" s="30"/>
      <c r="D156" s="30"/>
      <c r="E156" s="30"/>
      <c r="F156" s="30"/>
      <c r="G156" s="30"/>
      <c r="H156" s="30"/>
      <c r="I156" s="30"/>
      <c r="J156" s="30"/>
      <c r="K156" s="30"/>
      <c r="L156" s="30"/>
      <c r="M156" s="30"/>
      <c r="N156" s="30"/>
      <c r="O156" s="30"/>
      <c r="P156" s="30"/>
      <c r="Q156" s="30"/>
      <c r="R156" s="30"/>
      <c r="S156" s="30"/>
      <c r="T156" s="30"/>
      <c r="U156" s="30"/>
      <c r="V156" s="30"/>
      <c r="W156" s="30"/>
      <c r="X156" s="30"/>
      <c r="Y156" s="30"/>
      <c r="Z156" s="30"/>
      <c r="AA156" s="30"/>
      <c r="AB156" s="30"/>
      <c r="AC156" s="30"/>
      <c r="AD156" s="30"/>
      <c r="AE156" s="30"/>
      <c r="AF156" s="30"/>
      <c r="AG156" s="30"/>
      <c r="AH156" s="30"/>
      <c r="AI156" s="30"/>
      <c r="AJ156" s="30"/>
      <c r="AK156" s="30"/>
      <c r="AL156" s="30"/>
      <c r="AM156" s="30"/>
      <c r="AN156" s="30"/>
      <c r="AO156" s="30"/>
      <c r="AP156" s="30"/>
    </row>
    <row r="157" spans="1:42" x14ac:dyDescent="0.25">
      <c r="A157" s="30"/>
      <c r="B157" s="30"/>
      <c r="C157" s="30"/>
      <c r="D157" s="30"/>
      <c r="E157" s="30"/>
      <c r="F157" s="30"/>
      <c r="G157" s="30"/>
      <c r="H157" s="30"/>
      <c r="I157" s="30"/>
      <c r="J157" s="30"/>
      <c r="K157" s="30"/>
      <c r="L157" s="30"/>
      <c r="M157" s="30"/>
      <c r="N157" s="30"/>
      <c r="O157" s="30"/>
      <c r="P157" s="30"/>
      <c r="Q157" s="30"/>
      <c r="R157" s="30"/>
      <c r="S157" s="30"/>
      <c r="T157" s="30"/>
      <c r="U157" s="30"/>
      <c r="V157" s="30"/>
      <c r="W157" s="30"/>
      <c r="X157" s="30"/>
      <c r="Y157" s="30"/>
      <c r="Z157" s="30"/>
      <c r="AA157" s="30"/>
      <c r="AB157" s="30"/>
      <c r="AC157" s="30"/>
      <c r="AD157" s="30"/>
      <c r="AE157" s="30"/>
      <c r="AF157" s="30"/>
      <c r="AG157" s="30"/>
      <c r="AH157" s="30"/>
      <c r="AI157" s="30"/>
      <c r="AJ157" s="30"/>
      <c r="AK157" s="30"/>
      <c r="AL157" s="30"/>
      <c r="AM157" s="30"/>
      <c r="AN157" s="30"/>
      <c r="AO157" s="30"/>
      <c r="AP157" s="30"/>
    </row>
    <row r="158" spans="1:42" x14ac:dyDescent="0.25">
      <c r="A158" s="30"/>
      <c r="B158" s="30"/>
      <c r="C158" s="30"/>
      <c r="D158" s="30"/>
      <c r="E158" s="30"/>
      <c r="F158" s="30"/>
      <c r="G158" s="30"/>
      <c r="H158" s="30"/>
      <c r="I158" s="30"/>
      <c r="J158" s="30"/>
      <c r="K158" s="30"/>
      <c r="L158" s="30"/>
      <c r="M158" s="30"/>
      <c r="N158" s="30"/>
      <c r="O158" s="30"/>
      <c r="P158" s="30"/>
      <c r="Q158" s="30"/>
      <c r="R158" s="30"/>
      <c r="S158" s="30"/>
      <c r="T158" s="30"/>
      <c r="U158" s="30"/>
      <c r="V158" s="30"/>
      <c r="W158" s="30"/>
      <c r="X158" s="30"/>
      <c r="Y158" s="30"/>
      <c r="Z158" s="30"/>
      <c r="AA158" s="30"/>
      <c r="AB158" s="30"/>
      <c r="AC158" s="30"/>
      <c r="AD158" s="30"/>
      <c r="AE158" s="30"/>
      <c r="AF158" s="30"/>
      <c r="AG158" s="30"/>
      <c r="AH158" s="30"/>
      <c r="AI158" s="30"/>
      <c r="AJ158" s="30"/>
      <c r="AK158" s="30"/>
      <c r="AL158" s="30"/>
      <c r="AM158" s="30"/>
      <c r="AN158" s="30"/>
      <c r="AO158" s="30"/>
      <c r="AP158" s="30"/>
    </row>
    <row r="159" spans="1:42" x14ac:dyDescent="0.25">
      <c r="A159" s="30"/>
      <c r="B159" s="30"/>
      <c r="C159" s="30"/>
      <c r="D159" s="30"/>
      <c r="E159" s="30"/>
      <c r="F159" s="30"/>
      <c r="G159" s="30"/>
      <c r="H159" s="30"/>
      <c r="I159" s="30"/>
      <c r="J159" s="30"/>
      <c r="K159" s="30"/>
      <c r="L159" s="30"/>
      <c r="M159" s="30"/>
      <c r="N159" s="30"/>
      <c r="O159" s="30"/>
      <c r="P159" s="30"/>
      <c r="Q159" s="30"/>
      <c r="R159" s="30"/>
      <c r="S159" s="30"/>
      <c r="T159" s="30"/>
      <c r="U159" s="30"/>
      <c r="V159" s="30"/>
      <c r="W159" s="30"/>
      <c r="X159" s="30"/>
      <c r="Y159" s="30"/>
      <c r="Z159" s="30"/>
      <c r="AA159" s="30"/>
      <c r="AB159" s="30"/>
      <c r="AC159" s="30"/>
      <c r="AD159" s="30"/>
      <c r="AE159" s="30"/>
      <c r="AF159" s="30"/>
      <c r="AG159" s="30"/>
      <c r="AH159" s="30"/>
      <c r="AI159" s="30"/>
      <c r="AJ159" s="30"/>
      <c r="AK159" s="30"/>
      <c r="AL159" s="30"/>
      <c r="AM159" s="30"/>
      <c r="AN159" s="30"/>
      <c r="AO159" s="30"/>
      <c r="AP159" s="30"/>
    </row>
    <row r="160" spans="1:42" x14ac:dyDescent="0.25">
      <c r="A160" s="30"/>
      <c r="B160" s="30"/>
      <c r="C160" s="30"/>
      <c r="D160" s="30"/>
      <c r="E160" s="30"/>
      <c r="F160" s="30"/>
      <c r="G160" s="30"/>
      <c r="H160" s="30"/>
      <c r="I160" s="30"/>
      <c r="J160" s="30"/>
      <c r="K160" s="30"/>
      <c r="L160" s="30"/>
      <c r="M160" s="30"/>
      <c r="N160" s="30"/>
      <c r="O160" s="30"/>
      <c r="P160" s="30"/>
      <c r="Q160" s="30"/>
      <c r="R160" s="30"/>
      <c r="S160" s="30"/>
      <c r="T160" s="30"/>
      <c r="U160" s="30"/>
      <c r="V160" s="30"/>
      <c r="W160" s="30"/>
      <c r="X160" s="30"/>
      <c r="Y160" s="30"/>
      <c r="Z160" s="30"/>
      <c r="AA160" s="30"/>
      <c r="AB160" s="30"/>
      <c r="AC160" s="30"/>
      <c r="AD160" s="30"/>
      <c r="AE160" s="30"/>
      <c r="AF160" s="30"/>
      <c r="AG160" s="30"/>
      <c r="AH160" s="30"/>
      <c r="AI160" s="30"/>
      <c r="AJ160" s="30"/>
      <c r="AK160" s="30"/>
      <c r="AL160" s="30"/>
      <c r="AM160" s="30"/>
      <c r="AN160" s="30"/>
      <c r="AO160" s="30"/>
      <c r="AP160" s="30"/>
    </row>
    <row r="161" spans="1:42" x14ac:dyDescent="0.25">
      <c r="A161" s="30"/>
      <c r="B161" s="30"/>
      <c r="C161" s="30"/>
      <c r="D161" s="30"/>
      <c r="E161" s="30"/>
      <c r="F161" s="30"/>
      <c r="G161" s="30"/>
      <c r="H161" s="30"/>
      <c r="I161" s="30"/>
      <c r="J161" s="30"/>
      <c r="K161" s="30"/>
      <c r="L161" s="30"/>
      <c r="M161" s="30"/>
      <c r="N161" s="30"/>
      <c r="O161" s="30"/>
      <c r="P161" s="30"/>
      <c r="Q161" s="30"/>
      <c r="R161" s="30"/>
      <c r="S161" s="30"/>
      <c r="T161" s="30"/>
      <c r="U161" s="30"/>
      <c r="V161" s="30"/>
      <c r="W161" s="30"/>
      <c r="X161" s="30"/>
      <c r="Y161" s="30"/>
      <c r="Z161" s="30"/>
      <c r="AA161" s="30"/>
      <c r="AB161" s="30"/>
      <c r="AC161" s="30"/>
      <c r="AD161" s="30"/>
      <c r="AE161" s="30"/>
      <c r="AF161" s="30"/>
      <c r="AG161" s="30"/>
      <c r="AH161" s="30"/>
      <c r="AI161" s="30"/>
      <c r="AJ161" s="30"/>
      <c r="AK161" s="30"/>
      <c r="AL161" s="30"/>
      <c r="AM161" s="30"/>
      <c r="AN161" s="30"/>
      <c r="AO161" s="30"/>
      <c r="AP161" s="30"/>
    </row>
    <row r="162" spans="1:42" x14ac:dyDescent="0.25">
      <c r="A162" s="30"/>
      <c r="B162" s="30"/>
      <c r="C162" s="30"/>
      <c r="D162" s="30"/>
      <c r="E162" s="30"/>
      <c r="F162" s="30"/>
      <c r="G162" s="30"/>
      <c r="H162" s="30"/>
      <c r="I162" s="30"/>
      <c r="J162" s="30"/>
      <c r="K162" s="30"/>
      <c r="L162" s="30"/>
      <c r="M162" s="30"/>
      <c r="N162" s="30"/>
      <c r="O162" s="30"/>
      <c r="P162" s="30"/>
      <c r="Q162" s="30"/>
      <c r="R162" s="30"/>
      <c r="S162" s="30"/>
      <c r="T162" s="30"/>
      <c r="U162" s="30"/>
      <c r="V162" s="30"/>
      <c r="W162" s="30"/>
      <c r="X162" s="30"/>
      <c r="Y162" s="30"/>
      <c r="Z162" s="30"/>
      <c r="AA162" s="30"/>
      <c r="AB162" s="30"/>
      <c r="AC162" s="30"/>
      <c r="AD162" s="30"/>
      <c r="AE162" s="30"/>
      <c r="AF162" s="30"/>
      <c r="AG162" s="30"/>
      <c r="AH162" s="30"/>
      <c r="AI162" s="30"/>
      <c r="AJ162" s="30"/>
      <c r="AK162" s="30"/>
      <c r="AL162" s="30"/>
      <c r="AM162" s="30"/>
      <c r="AN162" s="30"/>
      <c r="AO162" s="30"/>
      <c r="AP162" s="30"/>
    </row>
    <row r="163" spans="1:42" x14ac:dyDescent="0.25">
      <c r="A163" s="30"/>
      <c r="B163" s="30"/>
      <c r="C163" s="30"/>
      <c r="D163" s="30"/>
      <c r="E163" s="30"/>
      <c r="F163" s="30"/>
      <c r="G163" s="30"/>
      <c r="H163" s="30"/>
      <c r="I163" s="30"/>
      <c r="J163" s="30"/>
      <c r="K163" s="30"/>
      <c r="L163" s="30"/>
      <c r="M163" s="30"/>
      <c r="N163" s="30"/>
      <c r="O163" s="30"/>
      <c r="P163" s="30"/>
      <c r="Q163" s="30"/>
      <c r="R163" s="30"/>
      <c r="S163" s="30"/>
      <c r="T163" s="30"/>
      <c r="U163" s="30"/>
      <c r="V163" s="30"/>
      <c r="W163" s="30"/>
      <c r="X163" s="30"/>
      <c r="Y163" s="30"/>
      <c r="Z163" s="30"/>
      <c r="AA163" s="30"/>
      <c r="AB163" s="30"/>
      <c r="AC163" s="30"/>
      <c r="AD163" s="30"/>
      <c r="AE163" s="30"/>
      <c r="AF163" s="30"/>
      <c r="AG163" s="30"/>
      <c r="AH163" s="30"/>
      <c r="AI163" s="30"/>
      <c r="AJ163" s="30"/>
      <c r="AK163" s="30"/>
      <c r="AL163" s="30"/>
      <c r="AM163" s="30"/>
      <c r="AN163" s="30"/>
      <c r="AO163" s="30"/>
      <c r="AP163" s="30"/>
    </row>
    <row r="164" spans="1:42" x14ac:dyDescent="0.25">
      <c r="A164" s="30"/>
      <c r="B164" s="30"/>
      <c r="C164" s="30"/>
      <c r="D164" s="30"/>
      <c r="E164" s="30"/>
      <c r="F164" s="30"/>
      <c r="G164" s="30"/>
      <c r="H164" s="30"/>
      <c r="I164" s="30"/>
      <c r="J164" s="30"/>
      <c r="K164" s="30"/>
      <c r="L164" s="30"/>
      <c r="M164" s="30"/>
      <c r="N164" s="30"/>
      <c r="O164" s="30"/>
      <c r="P164" s="30"/>
      <c r="Q164" s="30"/>
      <c r="R164" s="30"/>
      <c r="S164" s="30"/>
      <c r="T164" s="30"/>
      <c r="U164" s="30"/>
      <c r="V164" s="30"/>
      <c r="W164" s="30"/>
      <c r="X164" s="30"/>
      <c r="Y164" s="30"/>
      <c r="Z164" s="30"/>
      <c r="AA164" s="30"/>
      <c r="AB164" s="30"/>
      <c r="AC164" s="30"/>
      <c r="AD164" s="30"/>
      <c r="AE164" s="30"/>
      <c r="AF164" s="30"/>
      <c r="AG164" s="30"/>
      <c r="AH164" s="30"/>
      <c r="AI164" s="30"/>
      <c r="AJ164" s="30"/>
      <c r="AK164" s="30"/>
      <c r="AL164" s="30"/>
      <c r="AM164" s="30"/>
      <c r="AN164" s="30"/>
      <c r="AO164" s="30"/>
      <c r="AP164" s="30"/>
    </row>
    <row r="165" spans="1:42" x14ac:dyDescent="0.25">
      <c r="A165" s="30"/>
      <c r="B165" s="30"/>
      <c r="C165" s="30"/>
      <c r="D165" s="30"/>
      <c r="E165" s="30"/>
      <c r="F165" s="30"/>
      <c r="G165" s="30"/>
      <c r="H165" s="30"/>
      <c r="I165" s="30"/>
      <c r="J165" s="30"/>
      <c r="K165" s="30"/>
      <c r="L165" s="30"/>
      <c r="M165" s="30"/>
      <c r="N165" s="30"/>
      <c r="O165" s="30"/>
      <c r="P165" s="30"/>
      <c r="Q165" s="30"/>
      <c r="R165" s="30"/>
      <c r="S165" s="30"/>
      <c r="T165" s="30"/>
      <c r="U165" s="30"/>
      <c r="V165" s="30"/>
      <c r="W165" s="30"/>
      <c r="X165" s="30"/>
      <c r="Y165" s="30"/>
      <c r="Z165" s="30"/>
      <c r="AA165" s="30"/>
      <c r="AB165" s="30"/>
      <c r="AC165" s="30"/>
      <c r="AD165" s="30"/>
      <c r="AE165" s="30"/>
      <c r="AF165" s="30"/>
      <c r="AG165" s="30"/>
      <c r="AH165" s="30"/>
      <c r="AI165" s="30"/>
      <c r="AJ165" s="30"/>
      <c r="AK165" s="30"/>
      <c r="AL165" s="30"/>
      <c r="AM165" s="30"/>
      <c r="AN165" s="30"/>
      <c r="AO165" s="30"/>
      <c r="AP165" s="30"/>
    </row>
    <row r="166" spans="1:42" x14ac:dyDescent="0.25">
      <c r="A166" s="30"/>
      <c r="B166" s="30"/>
      <c r="C166" s="30"/>
      <c r="D166" s="30"/>
      <c r="E166" s="30"/>
      <c r="F166" s="30"/>
      <c r="G166" s="30"/>
      <c r="H166" s="30"/>
      <c r="I166" s="30"/>
      <c r="J166" s="30"/>
      <c r="K166" s="30"/>
      <c r="L166" s="30"/>
      <c r="M166" s="30"/>
      <c r="N166" s="30"/>
      <c r="O166" s="30"/>
      <c r="P166" s="30"/>
      <c r="Q166" s="30"/>
      <c r="R166" s="30"/>
      <c r="S166" s="30"/>
      <c r="T166" s="30"/>
      <c r="U166" s="30"/>
      <c r="V166" s="30"/>
      <c r="W166" s="30"/>
      <c r="X166" s="30"/>
      <c r="Y166" s="30"/>
      <c r="Z166" s="30"/>
      <c r="AA166" s="30"/>
      <c r="AB166" s="30"/>
      <c r="AC166" s="30"/>
      <c r="AD166" s="30"/>
      <c r="AE166" s="30"/>
      <c r="AF166" s="30"/>
      <c r="AG166" s="30"/>
      <c r="AH166" s="30"/>
      <c r="AI166" s="30"/>
      <c r="AJ166" s="30"/>
      <c r="AK166" s="30"/>
      <c r="AL166" s="30"/>
      <c r="AM166" s="30"/>
      <c r="AN166" s="30"/>
      <c r="AO166" s="30"/>
      <c r="AP166" s="30"/>
    </row>
    <row r="167" spans="1:42" x14ac:dyDescent="0.25">
      <c r="A167" s="30"/>
      <c r="B167" s="30"/>
      <c r="C167" s="30"/>
      <c r="D167" s="30"/>
      <c r="E167" s="30"/>
      <c r="F167" s="30"/>
      <c r="G167" s="30"/>
      <c r="H167" s="30"/>
      <c r="I167" s="30"/>
      <c r="J167" s="30"/>
      <c r="K167" s="30"/>
      <c r="L167" s="30"/>
      <c r="M167" s="30"/>
      <c r="N167" s="30"/>
      <c r="O167" s="30"/>
      <c r="P167" s="30"/>
      <c r="Q167" s="30"/>
      <c r="R167" s="30"/>
      <c r="S167" s="30"/>
      <c r="T167" s="30"/>
      <c r="U167" s="30"/>
      <c r="V167" s="30"/>
      <c r="W167" s="30"/>
      <c r="X167" s="30"/>
      <c r="Y167" s="30"/>
      <c r="Z167" s="30"/>
      <c r="AA167" s="30"/>
      <c r="AB167" s="30"/>
      <c r="AC167" s="30"/>
      <c r="AD167" s="30"/>
      <c r="AE167" s="30"/>
      <c r="AF167" s="30"/>
      <c r="AG167" s="30"/>
      <c r="AH167" s="30"/>
      <c r="AI167" s="30"/>
      <c r="AJ167" s="30"/>
      <c r="AK167" s="30"/>
      <c r="AL167" s="30"/>
      <c r="AM167" s="30"/>
      <c r="AN167" s="30"/>
      <c r="AO167" s="30"/>
      <c r="AP167" s="30"/>
    </row>
    <row r="168" spans="1:42" x14ac:dyDescent="0.25">
      <c r="A168" s="30"/>
      <c r="B168" s="30"/>
      <c r="C168" s="30"/>
      <c r="D168" s="30"/>
      <c r="E168" s="30"/>
      <c r="F168" s="30"/>
      <c r="G168" s="30"/>
      <c r="H168" s="30"/>
      <c r="I168" s="30"/>
      <c r="J168" s="30"/>
      <c r="K168" s="30"/>
      <c r="L168" s="30"/>
      <c r="M168" s="30"/>
      <c r="N168" s="30"/>
      <c r="O168" s="30"/>
      <c r="P168" s="30"/>
      <c r="Q168" s="30"/>
      <c r="R168" s="30"/>
      <c r="S168" s="30"/>
      <c r="T168" s="30"/>
      <c r="U168" s="30"/>
      <c r="V168" s="30"/>
      <c r="W168" s="30"/>
      <c r="X168" s="30"/>
      <c r="Y168" s="30"/>
      <c r="Z168" s="30"/>
      <c r="AA168" s="30"/>
      <c r="AB168" s="30"/>
      <c r="AC168" s="30"/>
      <c r="AD168" s="30"/>
      <c r="AE168" s="30"/>
      <c r="AF168" s="30"/>
      <c r="AG168" s="30"/>
      <c r="AH168" s="30"/>
      <c r="AI168" s="30"/>
      <c r="AJ168" s="30"/>
      <c r="AK168" s="30"/>
      <c r="AL168" s="30"/>
      <c r="AM168" s="30"/>
      <c r="AN168" s="30"/>
      <c r="AO168" s="30"/>
      <c r="AP168" s="30"/>
    </row>
    <row r="169" spans="1:42" x14ac:dyDescent="0.25">
      <c r="A169" s="30"/>
      <c r="B169" s="30"/>
      <c r="C169" s="30"/>
      <c r="D169" s="30"/>
      <c r="E169" s="30"/>
      <c r="F169" s="30"/>
      <c r="G169" s="30"/>
      <c r="H169" s="30"/>
      <c r="I169" s="30"/>
      <c r="J169" s="30"/>
      <c r="K169" s="30"/>
      <c r="L169" s="30"/>
      <c r="M169" s="30"/>
      <c r="N169" s="30"/>
      <c r="O169" s="30"/>
      <c r="P169" s="30"/>
      <c r="Q169" s="30"/>
      <c r="R169" s="30"/>
      <c r="S169" s="30"/>
      <c r="T169" s="30"/>
      <c r="U169" s="30"/>
      <c r="V169" s="30"/>
      <c r="W169" s="30"/>
      <c r="X169" s="30"/>
      <c r="Y169" s="30"/>
      <c r="Z169" s="30"/>
      <c r="AA169" s="30"/>
      <c r="AB169" s="30"/>
      <c r="AC169" s="30"/>
      <c r="AD169" s="30"/>
      <c r="AE169" s="30"/>
      <c r="AF169" s="30"/>
      <c r="AG169" s="30"/>
      <c r="AH169" s="30"/>
      <c r="AI169" s="30"/>
      <c r="AJ169" s="30"/>
      <c r="AK169" s="30"/>
      <c r="AL169" s="30"/>
      <c r="AM169" s="30"/>
      <c r="AN169" s="30"/>
      <c r="AO169" s="30"/>
      <c r="AP169" s="30"/>
    </row>
    <row r="170" spans="1:42" x14ac:dyDescent="0.25">
      <c r="A170" s="30"/>
      <c r="B170" s="30"/>
      <c r="C170" s="30"/>
      <c r="D170" s="30"/>
      <c r="E170" s="30"/>
      <c r="F170" s="30"/>
      <c r="G170" s="30"/>
      <c r="H170" s="30"/>
      <c r="I170" s="30"/>
      <c r="J170" s="30"/>
      <c r="K170" s="30"/>
      <c r="L170" s="30"/>
      <c r="M170" s="30"/>
      <c r="N170" s="30"/>
      <c r="O170" s="30"/>
      <c r="P170" s="30"/>
      <c r="Q170" s="30"/>
      <c r="R170" s="30"/>
      <c r="S170" s="30"/>
      <c r="T170" s="30"/>
      <c r="U170" s="30"/>
      <c r="V170" s="30"/>
      <c r="W170" s="30"/>
      <c r="X170" s="30"/>
      <c r="Y170" s="30"/>
      <c r="Z170" s="30"/>
      <c r="AA170" s="30"/>
      <c r="AB170" s="30"/>
      <c r="AC170" s="30"/>
      <c r="AD170" s="30"/>
      <c r="AE170" s="30"/>
      <c r="AF170" s="30"/>
      <c r="AG170" s="30"/>
      <c r="AH170" s="30"/>
      <c r="AI170" s="30"/>
      <c r="AJ170" s="30"/>
      <c r="AK170" s="30"/>
      <c r="AL170" s="30"/>
      <c r="AM170" s="30"/>
      <c r="AN170" s="30"/>
      <c r="AO170" s="30"/>
      <c r="AP170" s="30"/>
    </row>
    <row r="171" spans="1:42" x14ac:dyDescent="0.25">
      <c r="A171" s="30"/>
      <c r="B171" s="30"/>
      <c r="C171" s="30"/>
      <c r="D171" s="30"/>
      <c r="E171" s="30"/>
      <c r="F171" s="30"/>
      <c r="G171" s="30"/>
      <c r="H171" s="30"/>
      <c r="I171" s="30"/>
      <c r="J171" s="30"/>
      <c r="K171" s="30"/>
      <c r="L171" s="30"/>
      <c r="M171" s="30"/>
      <c r="N171" s="30"/>
      <c r="O171" s="30"/>
      <c r="P171" s="30"/>
      <c r="Q171" s="30"/>
      <c r="R171" s="30"/>
      <c r="S171" s="30"/>
      <c r="T171" s="30"/>
      <c r="U171" s="30"/>
      <c r="V171" s="30"/>
      <c r="W171" s="30"/>
      <c r="X171" s="30"/>
      <c r="Y171" s="30"/>
      <c r="Z171" s="30"/>
      <c r="AA171" s="30"/>
      <c r="AB171" s="30"/>
      <c r="AC171" s="30"/>
      <c r="AD171" s="30"/>
      <c r="AE171" s="30"/>
      <c r="AF171" s="30"/>
      <c r="AG171" s="30"/>
      <c r="AH171" s="30"/>
      <c r="AI171" s="30"/>
      <c r="AJ171" s="30"/>
      <c r="AK171" s="30"/>
      <c r="AL171" s="30"/>
      <c r="AM171" s="30"/>
      <c r="AN171" s="30"/>
      <c r="AO171" s="30"/>
      <c r="AP171" s="30"/>
    </row>
    <row r="172" spans="1:42" x14ac:dyDescent="0.25">
      <c r="A172" s="30"/>
      <c r="B172" s="30"/>
      <c r="C172" s="30"/>
      <c r="D172" s="30"/>
      <c r="E172" s="30"/>
      <c r="F172" s="30"/>
      <c r="G172" s="30"/>
      <c r="H172" s="30"/>
      <c r="I172" s="30"/>
      <c r="J172" s="30"/>
      <c r="K172" s="30"/>
      <c r="L172" s="30"/>
      <c r="M172" s="30"/>
      <c r="N172" s="30"/>
      <c r="O172" s="30"/>
      <c r="P172" s="30"/>
      <c r="Q172" s="30"/>
      <c r="R172" s="30"/>
      <c r="S172" s="30"/>
      <c r="T172" s="30"/>
      <c r="U172" s="30"/>
      <c r="V172" s="30"/>
      <c r="W172" s="30"/>
      <c r="X172" s="30"/>
      <c r="Y172" s="30"/>
      <c r="Z172" s="30"/>
      <c r="AA172" s="30"/>
      <c r="AB172" s="30"/>
      <c r="AC172" s="30"/>
      <c r="AD172" s="30"/>
      <c r="AE172" s="30"/>
      <c r="AF172" s="30"/>
      <c r="AG172" s="30"/>
      <c r="AH172" s="30"/>
      <c r="AI172" s="30"/>
      <c r="AJ172" s="30"/>
      <c r="AK172" s="30"/>
      <c r="AL172" s="30"/>
      <c r="AM172" s="30"/>
      <c r="AN172" s="30"/>
      <c r="AO172" s="30"/>
      <c r="AP172" s="30"/>
    </row>
    <row r="173" spans="1:42" x14ac:dyDescent="0.25">
      <c r="A173" s="30"/>
      <c r="B173" s="30"/>
      <c r="C173" s="30"/>
      <c r="D173" s="30"/>
      <c r="E173" s="30"/>
      <c r="F173" s="30"/>
      <c r="G173" s="30"/>
      <c r="H173" s="30"/>
      <c r="I173" s="30"/>
      <c r="J173" s="30"/>
      <c r="K173" s="30"/>
      <c r="L173" s="30"/>
      <c r="M173" s="30"/>
      <c r="N173" s="30"/>
      <c r="O173" s="30"/>
      <c r="P173" s="30"/>
      <c r="Q173" s="30"/>
      <c r="R173" s="30"/>
      <c r="S173" s="30"/>
      <c r="T173" s="30"/>
      <c r="U173" s="30"/>
      <c r="V173" s="30"/>
      <c r="W173" s="30"/>
      <c r="X173" s="30"/>
      <c r="Y173" s="30"/>
      <c r="Z173" s="30"/>
      <c r="AA173" s="30"/>
      <c r="AB173" s="30"/>
      <c r="AC173" s="30"/>
      <c r="AD173" s="30"/>
      <c r="AE173" s="30"/>
      <c r="AF173" s="30"/>
      <c r="AG173" s="30"/>
      <c r="AH173" s="30"/>
      <c r="AI173" s="30"/>
      <c r="AJ173" s="30"/>
      <c r="AK173" s="30"/>
      <c r="AL173" s="30"/>
      <c r="AM173" s="30"/>
      <c r="AN173" s="30"/>
      <c r="AO173" s="30"/>
      <c r="AP173" s="30"/>
    </row>
    <row r="174" spans="1:42" x14ac:dyDescent="0.25">
      <c r="A174" s="30"/>
      <c r="B174" s="30"/>
      <c r="C174" s="30"/>
      <c r="D174" s="30"/>
      <c r="E174" s="30"/>
      <c r="F174" s="30"/>
      <c r="G174" s="30"/>
      <c r="H174" s="30"/>
      <c r="I174" s="30"/>
      <c r="J174" s="30"/>
      <c r="K174" s="30"/>
      <c r="L174" s="30"/>
      <c r="M174" s="30"/>
      <c r="N174" s="30"/>
      <c r="O174" s="30"/>
      <c r="P174" s="30"/>
      <c r="Q174" s="30"/>
      <c r="R174" s="30"/>
      <c r="S174" s="30"/>
      <c r="T174" s="30"/>
      <c r="U174" s="30"/>
      <c r="V174" s="30"/>
      <c r="W174" s="30"/>
      <c r="X174" s="30"/>
      <c r="Y174" s="30"/>
      <c r="Z174" s="30"/>
      <c r="AA174" s="30"/>
      <c r="AB174" s="30"/>
      <c r="AC174" s="30"/>
      <c r="AD174" s="30"/>
      <c r="AE174" s="30"/>
      <c r="AF174" s="30"/>
      <c r="AG174" s="30"/>
      <c r="AH174" s="30"/>
      <c r="AI174" s="30"/>
      <c r="AJ174" s="30"/>
      <c r="AK174" s="30"/>
      <c r="AL174" s="30"/>
      <c r="AM174" s="30"/>
      <c r="AN174" s="30"/>
      <c r="AO174" s="30"/>
      <c r="AP174" s="30"/>
    </row>
    <row r="175" spans="1:42" x14ac:dyDescent="0.25">
      <c r="A175" s="30"/>
      <c r="B175" s="30"/>
      <c r="C175" s="30"/>
      <c r="D175" s="30"/>
      <c r="E175" s="30"/>
      <c r="F175" s="30"/>
      <c r="G175" s="30"/>
      <c r="H175" s="30"/>
      <c r="I175" s="30"/>
      <c r="J175" s="30"/>
      <c r="K175" s="30"/>
      <c r="L175" s="30"/>
      <c r="M175" s="30"/>
      <c r="N175" s="30"/>
      <c r="O175" s="30"/>
      <c r="P175" s="30"/>
      <c r="Q175" s="30"/>
      <c r="R175" s="30"/>
      <c r="S175" s="30"/>
      <c r="T175" s="30"/>
      <c r="U175" s="30"/>
      <c r="V175" s="30"/>
      <c r="W175" s="30"/>
      <c r="X175" s="30"/>
      <c r="Y175" s="30"/>
      <c r="Z175" s="30"/>
      <c r="AA175" s="30"/>
      <c r="AB175" s="30"/>
      <c r="AC175" s="30"/>
      <c r="AD175" s="30"/>
      <c r="AE175" s="30"/>
      <c r="AF175" s="30"/>
      <c r="AG175" s="30"/>
      <c r="AH175" s="30"/>
      <c r="AI175" s="30"/>
      <c r="AJ175" s="30"/>
      <c r="AK175" s="30"/>
      <c r="AL175" s="30"/>
      <c r="AM175" s="30"/>
      <c r="AN175" s="30"/>
      <c r="AO175" s="30"/>
      <c r="AP175" s="30"/>
    </row>
    <row r="176" spans="1:42" x14ac:dyDescent="0.25">
      <c r="A176" s="30"/>
      <c r="B176" s="30"/>
      <c r="C176" s="30"/>
      <c r="D176" s="30"/>
      <c r="E176" s="30"/>
      <c r="F176" s="30"/>
      <c r="G176" s="30"/>
      <c r="H176" s="30"/>
      <c r="I176" s="30"/>
      <c r="J176" s="30"/>
      <c r="K176" s="30"/>
      <c r="L176" s="30"/>
      <c r="M176" s="30"/>
      <c r="N176" s="30"/>
      <c r="O176" s="30"/>
      <c r="P176" s="30"/>
      <c r="Q176" s="30"/>
      <c r="R176" s="30"/>
      <c r="S176" s="30"/>
      <c r="T176" s="30"/>
      <c r="U176" s="30"/>
      <c r="V176" s="30"/>
      <c r="W176" s="30"/>
      <c r="X176" s="30"/>
      <c r="Y176" s="30"/>
      <c r="Z176" s="30"/>
      <c r="AA176" s="30"/>
      <c r="AB176" s="30"/>
      <c r="AC176" s="30"/>
      <c r="AD176" s="30"/>
      <c r="AE176" s="30"/>
      <c r="AF176" s="30"/>
      <c r="AG176" s="30"/>
      <c r="AH176" s="30"/>
      <c r="AI176" s="30"/>
      <c r="AJ176" s="30"/>
      <c r="AK176" s="30"/>
      <c r="AL176" s="30"/>
      <c r="AM176" s="30"/>
      <c r="AN176" s="30"/>
      <c r="AO176" s="30"/>
      <c r="AP176" s="30"/>
    </row>
    <row r="177" spans="1:42" x14ac:dyDescent="0.25">
      <c r="A177" s="30"/>
      <c r="B177" s="30"/>
      <c r="C177" s="30"/>
      <c r="D177" s="30"/>
      <c r="E177" s="30"/>
      <c r="F177" s="30"/>
      <c r="G177" s="30"/>
      <c r="H177" s="30"/>
      <c r="I177" s="30"/>
      <c r="J177" s="30"/>
      <c r="K177" s="30"/>
      <c r="L177" s="30"/>
      <c r="M177" s="30"/>
      <c r="N177" s="30"/>
      <c r="O177" s="30"/>
      <c r="P177" s="30"/>
      <c r="Q177" s="30"/>
      <c r="R177" s="30"/>
      <c r="S177" s="30"/>
      <c r="T177" s="30"/>
      <c r="U177" s="30"/>
      <c r="V177" s="30"/>
      <c r="W177" s="30"/>
      <c r="X177" s="30"/>
      <c r="Y177" s="30"/>
      <c r="Z177" s="30"/>
      <c r="AA177" s="30"/>
      <c r="AB177" s="30"/>
      <c r="AC177" s="30"/>
      <c r="AD177" s="30"/>
      <c r="AE177" s="30"/>
      <c r="AF177" s="30"/>
      <c r="AG177" s="30"/>
      <c r="AH177" s="30"/>
      <c r="AI177" s="30"/>
      <c r="AJ177" s="30"/>
      <c r="AK177" s="30"/>
      <c r="AL177" s="30"/>
      <c r="AM177" s="30"/>
      <c r="AN177" s="30"/>
      <c r="AO177" s="30"/>
      <c r="AP177" s="30"/>
    </row>
    <row r="178" spans="1:42" x14ac:dyDescent="0.25">
      <c r="A178" s="30"/>
      <c r="B178" s="30"/>
      <c r="C178" s="30"/>
      <c r="D178" s="30"/>
      <c r="E178" s="30"/>
      <c r="F178" s="30"/>
      <c r="G178" s="30"/>
      <c r="H178" s="30"/>
      <c r="I178" s="30"/>
      <c r="J178" s="30"/>
      <c r="K178" s="30"/>
      <c r="L178" s="30"/>
      <c r="M178" s="30"/>
      <c r="N178" s="30"/>
      <c r="O178" s="30"/>
      <c r="P178" s="30"/>
      <c r="Q178" s="30"/>
      <c r="R178" s="30"/>
      <c r="S178" s="30"/>
      <c r="T178" s="30"/>
      <c r="U178" s="30"/>
      <c r="V178" s="30"/>
      <c r="W178" s="30"/>
      <c r="X178" s="30"/>
      <c r="Y178" s="30"/>
      <c r="Z178" s="30"/>
      <c r="AA178" s="30"/>
      <c r="AB178" s="30"/>
      <c r="AC178" s="30"/>
      <c r="AD178" s="30"/>
      <c r="AE178" s="30"/>
      <c r="AF178" s="30"/>
      <c r="AG178" s="30"/>
      <c r="AH178" s="30"/>
      <c r="AI178" s="30"/>
      <c r="AJ178" s="30"/>
      <c r="AK178" s="30"/>
      <c r="AL178" s="30"/>
      <c r="AM178" s="30"/>
      <c r="AN178" s="30"/>
      <c r="AO178" s="30"/>
      <c r="AP178" s="30"/>
    </row>
    <row r="179" spans="1:42" x14ac:dyDescent="0.25">
      <c r="A179" s="30"/>
      <c r="B179" s="30"/>
      <c r="C179" s="30"/>
      <c r="D179" s="30"/>
      <c r="E179" s="30"/>
      <c r="F179" s="30"/>
      <c r="G179" s="30"/>
      <c r="H179" s="30"/>
      <c r="I179" s="30"/>
      <c r="J179" s="30"/>
      <c r="K179" s="30"/>
      <c r="L179" s="30"/>
      <c r="M179" s="30"/>
      <c r="N179" s="30"/>
      <c r="O179" s="30"/>
      <c r="P179" s="30"/>
      <c r="Q179" s="30"/>
      <c r="R179" s="30"/>
      <c r="S179" s="30"/>
      <c r="T179" s="30"/>
      <c r="U179" s="30"/>
      <c r="V179" s="30"/>
      <c r="W179" s="30"/>
      <c r="X179" s="30"/>
      <c r="Y179" s="30"/>
      <c r="Z179" s="30"/>
      <c r="AA179" s="30"/>
      <c r="AB179" s="30"/>
      <c r="AC179" s="30"/>
      <c r="AD179" s="30"/>
      <c r="AE179" s="30"/>
      <c r="AF179" s="30"/>
      <c r="AG179" s="30"/>
      <c r="AH179" s="30"/>
      <c r="AI179" s="30"/>
      <c r="AJ179" s="30"/>
      <c r="AK179" s="30"/>
      <c r="AL179" s="30"/>
      <c r="AM179" s="30"/>
      <c r="AN179" s="30"/>
      <c r="AO179" s="30"/>
      <c r="AP179" s="30"/>
    </row>
    <row r="180" spans="1:42" x14ac:dyDescent="0.25">
      <c r="A180" s="30"/>
      <c r="B180" s="30"/>
      <c r="C180" s="30"/>
      <c r="D180" s="30"/>
      <c r="E180" s="30"/>
      <c r="F180" s="30"/>
      <c r="G180" s="30"/>
      <c r="H180" s="30"/>
      <c r="I180" s="30"/>
      <c r="J180" s="30"/>
      <c r="K180" s="30"/>
      <c r="L180" s="30"/>
      <c r="M180" s="30"/>
      <c r="N180" s="30"/>
      <c r="O180" s="30"/>
      <c r="P180" s="30"/>
      <c r="Q180" s="30"/>
      <c r="R180" s="30"/>
      <c r="S180" s="30"/>
      <c r="T180" s="30"/>
      <c r="U180" s="30"/>
      <c r="V180" s="30"/>
      <c r="W180" s="30"/>
      <c r="X180" s="30"/>
      <c r="Y180" s="30"/>
      <c r="Z180" s="30"/>
      <c r="AA180" s="30"/>
      <c r="AB180" s="30"/>
      <c r="AC180" s="30"/>
      <c r="AD180" s="30"/>
      <c r="AE180" s="30"/>
      <c r="AF180" s="30"/>
      <c r="AG180" s="30"/>
      <c r="AH180" s="30"/>
      <c r="AI180" s="30"/>
      <c r="AJ180" s="30"/>
      <c r="AK180" s="30"/>
      <c r="AL180" s="30"/>
      <c r="AM180" s="30"/>
      <c r="AN180" s="30"/>
      <c r="AO180" s="30"/>
      <c r="AP180" s="30"/>
    </row>
    <row r="181" spans="1:42" x14ac:dyDescent="0.25">
      <c r="A181" s="30"/>
      <c r="B181" s="30"/>
      <c r="C181" s="30"/>
      <c r="D181" s="30"/>
      <c r="E181" s="30"/>
      <c r="F181" s="30"/>
      <c r="G181" s="30"/>
      <c r="H181" s="30"/>
      <c r="I181" s="30"/>
      <c r="J181" s="30"/>
      <c r="K181" s="30"/>
      <c r="L181" s="30"/>
      <c r="M181" s="30"/>
      <c r="N181" s="30"/>
      <c r="O181" s="30"/>
      <c r="P181" s="30"/>
      <c r="Q181" s="30"/>
      <c r="R181" s="30"/>
      <c r="S181" s="30"/>
      <c r="T181" s="30"/>
      <c r="U181" s="30"/>
      <c r="V181" s="30"/>
      <c r="W181" s="30"/>
      <c r="X181" s="30"/>
      <c r="Y181" s="30"/>
      <c r="Z181" s="30"/>
      <c r="AA181" s="30"/>
      <c r="AB181" s="30"/>
      <c r="AC181" s="30"/>
      <c r="AD181" s="30"/>
      <c r="AE181" s="30"/>
      <c r="AF181" s="30"/>
      <c r="AG181" s="30"/>
      <c r="AH181" s="30"/>
      <c r="AI181" s="30"/>
      <c r="AJ181" s="30"/>
      <c r="AK181" s="30"/>
      <c r="AL181" s="30"/>
      <c r="AM181" s="30"/>
      <c r="AN181" s="30"/>
      <c r="AO181" s="30"/>
      <c r="AP181" s="30"/>
    </row>
    <row r="182" spans="1:42" x14ac:dyDescent="0.25">
      <c r="A182" s="30"/>
      <c r="B182" s="30"/>
      <c r="C182" s="30"/>
      <c r="D182" s="30"/>
      <c r="E182" s="30"/>
      <c r="F182" s="30"/>
      <c r="G182" s="30"/>
      <c r="H182" s="30"/>
      <c r="I182" s="30"/>
      <c r="J182" s="30"/>
      <c r="K182" s="30"/>
      <c r="L182" s="30"/>
      <c r="M182" s="30"/>
      <c r="N182" s="30"/>
      <c r="O182" s="30"/>
      <c r="P182" s="30"/>
      <c r="Q182" s="30"/>
      <c r="R182" s="30"/>
      <c r="S182" s="30"/>
      <c r="T182" s="30"/>
      <c r="U182" s="30"/>
      <c r="V182" s="30"/>
      <c r="W182" s="30"/>
      <c r="X182" s="30"/>
      <c r="Y182" s="30"/>
      <c r="Z182" s="30"/>
      <c r="AA182" s="30"/>
      <c r="AB182" s="30"/>
      <c r="AC182" s="30"/>
      <c r="AD182" s="30"/>
      <c r="AE182" s="30"/>
      <c r="AF182" s="30"/>
      <c r="AG182" s="30"/>
      <c r="AH182" s="30"/>
      <c r="AI182" s="30"/>
      <c r="AJ182" s="30"/>
      <c r="AK182" s="30"/>
      <c r="AL182" s="30"/>
      <c r="AM182" s="30"/>
      <c r="AN182" s="30"/>
      <c r="AO182" s="30"/>
      <c r="AP182" s="30"/>
    </row>
    <row r="183" spans="1:42" x14ac:dyDescent="0.25">
      <c r="A183" s="30"/>
      <c r="B183" s="30"/>
      <c r="C183" s="30"/>
      <c r="D183" s="30"/>
      <c r="E183" s="30"/>
      <c r="F183" s="30"/>
      <c r="G183" s="30"/>
      <c r="H183" s="30"/>
      <c r="I183" s="30"/>
      <c r="J183" s="30"/>
      <c r="K183" s="30"/>
      <c r="L183" s="30"/>
      <c r="M183" s="30"/>
      <c r="N183" s="30"/>
      <c r="O183" s="30"/>
      <c r="P183" s="30"/>
      <c r="Q183" s="30"/>
      <c r="R183" s="30"/>
      <c r="S183" s="30"/>
      <c r="T183" s="30"/>
      <c r="U183" s="30"/>
      <c r="V183" s="30"/>
      <c r="W183" s="30"/>
      <c r="X183" s="30"/>
      <c r="Y183" s="30"/>
      <c r="Z183" s="30"/>
      <c r="AA183" s="30"/>
      <c r="AB183" s="30"/>
      <c r="AC183" s="30"/>
      <c r="AD183" s="30"/>
      <c r="AE183" s="30"/>
      <c r="AF183" s="30"/>
      <c r="AG183" s="30"/>
      <c r="AH183" s="30"/>
      <c r="AI183" s="30"/>
      <c r="AJ183" s="30"/>
      <c r="AK183" s="30"/>
      <c r="AL183" s="30"/>
      <c r="AM183" s="30"/>
      <c r="AN183" s="30"/>
      <c r="AO183" s="30"/>
      <c r="AP183" s="30"/>
    </row>
    <row r="184" spans="1:42" x14ac:dyDescent="0.25">
      <c r="A184" s="30"/>
      <c r="B184" s="30"/>
      <c r="C184" s="30"/>
      <c r="D184" s="30"/>
      <c r="E184" s="30"/>
      <c r="F184" s="30"/>
      <c r="G184" s="30"/>
      <c r="H184" s="30"/>
      <c r="I184" s="30"/>
      <c r="J184" s="30"/>
      <c r="K184" s="30"/>
      <c r="L184" s="30"/>
      <c r="M184" s="30"/>
      <c r="N184" s="30"/>
      <c r="O184" s="30"/>
      <c r="P184" s="30"/>
      <c r="Q184" s="30"/>
      <c r="R184" s="30"/>
      <c r="S184" s="30"/>
      <c r="T184" s="30"/>
      <c r="U184" s="30"/>
      <c r="V184" s="30"/>
      <c r="W184" s="30"/>
      <c r="X184" s="30"/>
      <c r="Y184" s="30"/>
      <c r="Z184" s="30"/>
      <c r="AA184" s="30"/>
      <c r="AB184" s="30"/>
      <c r="AC184" s="30"/>
      <c r="AD184" s="30"/>
      <c r="AE184" s="30"/>
      <c r="AF184" s="30"/>
      <c r="AG184" s="30"/>
      <c r="AH184" s="30"/>
      <c r="AI184" s="30"/>
      <c r="AJ184" s="30"/>
      <c r="AK184" s="30"/>
      <c r="AL184" s="30"/>
      <c r="AM184" s="30"/>
      <c r="AN184" s="30"/>
      <c r="AO184" s="30"/>
      <c r="AP184" s="30"/>
    </row>
    <row r="185" spans="1:42" x14ac:dyDescent="0.25">
      <c r="A185" s="30"/>
      <c r="B185" s="30"/>
      <c r="C185" s="30"/>
      <c r="D185" s="30"/>
      <c r="E185" s="30"/>
      <c r="F185" s="30"/>
      <c r="G185" s="30"/>
      <c r="H185" s="30"/>
      <c r="I185" s="30"/>
      <c r="J185" s="30"/>
      <c r="K185" s="30"/>
      <c r="L185" s="30"/>
      <c r="M185" s="30"/>
      <c r="N185" s="30"/>
      <c r="O185" s="30"/>
      <c r="P185" s="30"/>
      <c r="Q185" s="30"/>
      <c r="R185" s="30"/>
      <c r="S185" s="30"/>
      <c r="T185" s="30"/>
      <c r="U185" s="30"/>
      <c r="V185" s="30"/>
      <c r="W185" s="30"/>
      <c r="X185" s="30"/>
      <c r="Y185" s="30"/>
      <c r="Z185" s="30"/>
      <c r="AA185" s="30"/>
      <c r="AB185" s="30"/>
      <c r="AC185" s="30"/>
      <c r="AD185" s="30"/>
      <c r="AE185" s="30"/>
      <c r="AF185" s="30"/>
      <c r="AG185" s="30"/>
      <c r="AH185" s="30"/>
      <c r="AI185" s="30"/>
      <c r="AJ185" s="30"/>
      <c r="AK185" s="30"/>
      <c r="AL185" s="30"/>
      <c r="AM185" s="30"/>
      <c r="AN185" s="30"/>
      <c r="AO185" s="30"/>
      <c r="AP185" s="30"/>
    </row>
    <row r="186" spans="1:42" x14ac:dyDescent="0.25">
      <c r="A186" s="30"/>
      <c r="B186" s="30"/>
      <c r="C186" s="30"/>
      <c r="D186" s="30"/>
      <c r="E186" s="30"/>
      <c r="F186" s="30"/>
      <c r="G186" s="30"/>
      <c r="H186" s="30"/>
      <c r="I186" s="30"/>
      <c r="J186" s="30"/>
      <c r="K186" s="30"/>
      <c r="L186" s="30"/>
      <c r="M186" s="30"/>
      <c r="N186" s="30"/>
      <c r="O186" s="30"/>
      <c r="P186" s="30"/>
      <c r="Q186" s="30"/>
      <c r="R186" s="30"/>
      <c r="S186" s="30"/>
      <c r="T186" s="30"/>
      <c r="U186" s="30"/>
      <c r="V186" s="30"/>
      <c r="W186" s="30"/>
      <c r="X186" s="30"/>
      <c r="Y186" s="30"/>
      <c r="Z186" s="30"/>
      <c r="AA186" s="30"/>
      <c r="AB186" s="30"/>
      <c r="AC186" s="30"/>
      <c r="AD186" s="30"/>
      <c r="AE186" s="30"/>
      <c r="AF186" s="30"/>
      <c r="AG186" s="30"/>
      <c r="AH186" s="30"/>
      <c r="AI186" s="30"/>
      <c r="AJ186" s="30"/>
      <c r="AK186" s="30"/>
      <c r="AL186" s="30"/>
      <c r="AM186" s="30"/>
      <c r="AN186" s="30"/>
      <c r="AO186" s="30"/>
      <c r="AP186" s="30"/>
    </row>
    <row r="187" spans="1:42" x14ac:dyDescent="0.25">
      <c r="A187" s="30"/>
      <c r="B187" s="30"/>
      <c r="C187" s="30"/>
      <c r="D187" s="30"/>
      <c r="E187" s="30"/>
      <c r="F187" s="30"/>
      <c r="G187" s="30"/>
      <c r="H187" s="30"/>
      <c r="I187" s="30"/>
      <c r="J187" s="30"/>
      <c r="K187" s="30"/>
      <c r="L187" s="30"/>
      <c r="M187" s="30"/>
      <c r="N187" s="30"/>
      <c r="O187" s="30"/>
      <c r="P187" s="30"/>
      <c r="Q187" s="30"/>
      <c r="R187" s="30"/>
      <c r="S187" s="30"/>
      <c r="T187" s="30"/>
      <c r="U187" s="30"/>
      <c r="V187" s="30"/>
      <c r="W187" s="30"/>
      <c r="X187" s="30"/>
      <c r="Y187" s="30"/>
      <c r="Z187" s="30"/>
      <c r="AA187" s="30"/>
      <c r="AB187" s="30"/>
      <c r="AC187" s="30"/>
      <c r="AD187" s="30"/>
      <c r="AE187" s="30"/>
      <c r="AF187" s="30"/>
      <c r="AG187" s="30"/>
      <c r="AH187" s="30"/>
      <c r="AI187" s="30"/>
      <c r="AJ187" s="30"/>
      <c r="AK187" s="30"/>
      <c r="AL187" s="30"/>
      <c r="AM187" s="30"/>
      <c r="AN187" s="30"/>
      <c r="AO187" s="30"/>
      <c r="AP187" s="30"/>
    </row>
    <row r="188" spans="1:42" x14ac:dyDescent="0.25">
      <c r="A188" s="30"/>
      <c r="B188" s="30"/>
      <c r="C188" s="30"/>
      <c r="D188" s="30"/>
      <c r="E188" s="30"/>
      <c r="F188" s="30"/>
      <c r="G188" s="30"/>
      <c r="H188" s="30"/>
      <c r="I188" s="30"/>
      <c r="J188" s="30"/>
      <c r="K188" s="30"/>
      <c r="L188" s="30"/>
      <c r="M188" s="30"/>
      <c r="N188" s="30"/>
      <c r="O188" s="30"/>
      <c r="P188" s="30"/>
      <c r="Q188" s="30"/>
      <c r="R188" s="30"/>
      <c r="S188" s="30"/>
      <c r="T188" s="30"/>
      <c r="U188" s="30"/>
      <c r="V188" s="30"/>
      <c r="W188" s="30"/>
      <c r="X188" s="30"/>
      <c r="Y188" s="30"/>
      <c r="Z188" s="30"/>
      <c r="AA188" s="30"/>
      <c r="AB188" s="30"/>
      <c r="AC188" s="30"/>
      <c r="AD188" s="30"/>
      <c r="AE188" s="30"/>
      <c r="AF188" s="30"/>
      <c r="AG188" s="30"/>
      <c r="AH188" s="30"/>
      <c r="AI188" s="30"/>
      <c r="AJ188" s="30"/>
      <c r="AK188" s="30"/>
      <c r="AL188" s="30"/>
      <c r="AM188" s="30"/>
      <c r="AN188" s="30"/>
      <c r="AO188" s="30"/>
      <c r="AP188" s="30"/>
    </row>
    <row r="189" spans="1:42" x14ac:dyDescent="0.25">
      <c r="A189" s="30"/>
      <c r="B189" s="30"/>
      <c r="C189" s="30"/>
      <c r="D189" s="30"/>
      <c r="E189" s="30"/>
      <c r="F189" s="30"/>
      <c r="G189" s="30"/>
      <c r="H189" s="30"/>
      <c r="I189" s="30"/>
      <c r="J189" s="30"/>
      <c r="K189" s="30"/>
      <c r="L189" s="30"/>
      <c r="M189" s="30"/>
      <c r="N189" s="30"/>
      <c r="O189" s="30"/>
      <c r="P189" s="30"/>
      <c r="Q189" s="30"/>
      <c r="R189" s="30"/>
      <c r="S189" s="30"/>
      <c r="T189" s="30"/>
      <c r="U189" s="30"/>
      <c r="V189" s="30"/>
      <c r="W189" s="30"/>
      <c r="X189" s="30"/>
      <c r="Y189" s="30"/>
      <c r="Z189" s="30"/>
      <c r="AA189" s="30"/>
      <c r="AB189" s="30"/>
      <c r="AC189" s="30"/>
      <c r="AD189" s="30"/>
      <c r="AE189" s="30"/>
      <c r="AF189" s="30"/>
      <c r="AG189" s="30"/>
      <c r="AH189" s="30"/>
      <c r="AI189" s="30"/>
      <c r="AJ189" s="30"/>
      <c r="AK189" s="30"/>
      <c r="AL189" s="30"/>
      <c r="AM189" s="30"/>
      <c r="AN189" s="30"/>
      <c r="AO189" s="30"/>
      <c r="AP189" s="30"/>
    </row>
    <row r="190" spans="1:42" x14ac:dyDescent="0.25">
      <c r="A190" s="30"/>
      <c r="B190" s="30"/>
      <c r="C190" s="30"/>
      <c r="D190" s="30"/>
      <c r="E190" s="30"/>
      <c r="F190" s="30"/>
      <c r="G190" s="30"/>
      <c r="H190" s="30"/>
      <c r="I190" s="30"/>
      <c r="J190" s="30"/>
      <c r="K190" s="30"/>
      <c r="L190" s="30"/>
      <c r="M190" s="30"/>
      <c r="N190" s="30"/>
      <c r="O190" s="30"/>
      <c r="P190" s="30"/>
      <c r="Q190" s="30"/>
      <c r="R190" s="30"/>
      <c r="S190" s="30"/>
      <c r="T190" s="30"/>
      <c r="U190" s="30"/>
      <c r="V190" s="30"/>
      <c r="W190" s="30"/>
      <c r="X190" s="30"/>
      <c r="Y190" s="30"/>
      <c r="Z190" s="30"/>
      <c r="AA190" s="30"/>
      <c r="AB190" s="30"/>
      <c r="AC190" s="30"/>
      <c r="AD190" s="30"/>
      <c r="AE190" s="30"/>
      <c r="AF190" s="30"/>
      <c r="AG190" s="30"/>
      <c r="AH190" s="30"/>
      <c r="AI190" s="30"/>
      <c r="AJ190" s="30"/>
      <c r="AK190" s="30"/>
      <c r="AL190" s="30"/>
      <c r="AM190" s="30"/>
      <c r="AN190" s="30"/>
      <c r="AO190" s="30"/>
      <c r="AP190" s="30"/>
    </row>
    <row r="191" spans="1:42" x14ac:dyDescent="0.25">
      <c r="A191" s="30"/>
      <c r="B191" s="30"/>
      <c r="C191" s="30"/>
      <c r="D191" s="30"/>
      <c r="E191" s="30"/>
      <c r="F191" s="30"/>
      <c r="G191" s="30"/>
      <c r="H191" s="30"/>
      <c r="I191" s="30"/>
      <c r="J191" s="30"/>
      <c r="K191" s="30"/>
      <c r="L191" s="30"/>
      <c r="M191" s="30"/>
      <c r="N191" s="30"/>
      <c r="O191" s="30"/>
      <c r="P191" s="30"/>
      <c r="Q191" s="30"/>
      <c r="R191" s="30"/>
      <c r="S191" s="30"/>
      <c r="T191" s="30"/>
      <c r="U191" s="30"/>
      <c r="V191" s="30"/>
      <c r="W191" s="30"/>
      <c r="X191" s="30"/>
      <c r="Y191" s="30"/>
      <c r="Z191" s="30"/>
      <c r="AA191" s="30"/>
      <c r="AB191" s="30"/>
      <c r="AC191" s="30"/>
      <c r="AD191" s="30"/>
      <c r="AE191" s="30"/>
      <c r="AF191" s="30"/>
      <c r="AG191" s="30"/>
      <c r="AH191" s="30"/>
      <c r="AI191" s="30"/>
      <c r="AJ191" s="30"/>
      <c r="AK191" s="30"/>
      <c r="AL191" s="30"/>
      <c r="AM191" s="30"/>
      <c r="AN191" s="30"/>
      <c r="AO191" s="30"/>
      <c r="AP191" s="30"/>
    </row>
    <row r="192" spans="1:42" x14ac:dyDescent="0.25">
      <c r="A192" s="30"/>
      <c r="B192" s="30"/>
      <c r="C192" s="30"/>
      <c r="D192" s="30"/>
      <c r="E192" s="30"/>
      <c r="F192" s="30"/>
      <c r="G192" s="30"/>
      <c r="H192" s="30"/>
      <c r="I192" s="30"/>
      <c r="J192" s="30"/>
      <c r="K192" s="30"/>
      <c r="L192" s="30"/>
      <c r="M192" s="30"/>
      <c r="N192" s="30"/>
      <c r="O192" s="30"/>
      <c r="P192" s="30"/>
      <c r="Q192" s="30"/>
      <c r="R192" s="30"/>
      <c r="S192" s="30"/>
      <c r="T192" s="30"/>
      <c r="U192" s="30"/>
      <c r="V192" s="30"/>
      <c r="W192" s="30"/>
      <c r="X192" s="30"/>
      <c r="Y192" s="30"/>
      <c r="Z192" s="30"/>
      <c r="AA192" s="30"/>
      <c r="AB192" s="30"/>
      <c r="AC192" s="30"/>
      <c r="AD192" s="30"/>
      <c r="AE192" s="30"/>
      <c r="AF192" s="30"/>
      <c r="AG192" s="30"/>
      <c r="AH192" s="30"/>
      <c r="AI192" s="30"/>
      <c r="AJ192" s="30"/>
      <c r="AK192" s="30"/>
      <c r="AL192" s="30"/>
      <c r="AM192" s="30"/>
      <c r="AN192" s="30"/>
      <c r="AO192" s="30"/>
      <c r="AP192" s="30"/>
    </row>
    <row r="193" spans="1:42" x14ac:dyDescent="0.25">
      <c r="A193" s="30"/>
      <c r="B193" s="30"/>
      <c r="C193" s="30"/>
      <c r="D193" s="30"/>
      <c r="E193" s="30"/>
      <c r="F193" s="30"/>
      <c r="G193" s="30"/>
      <c r="H193" s="30"/>
      <c r="I193" s="30"/>
      <c r="J193" s="30"/>
      <c r="K193" s="30"/>
      <c r="L193" s="30"/>
      <c r="M193" s="30"/>
      <c r="N193" s="30"/>
      <c r="O193" s="30"/>
      <c r="P193" s="30"/>
      <c r="Q193" s="30"/>
      <c r="R193" s="30"/>
      <c r="S193" s="30"/>
      <c r="T193" s="30"/>
      <c r="U193" s="30"/>
      <c r="V193" s="30"/>
      <c r="W193" s="30"/>
      <c r="X193" s="30"/>
      <c r="Y193" s="30"/>
      <c r="Z193" s="30"/>
      <c r="AA193" s="30"/>
      <c r="AB193" s="30"/>
      <c r="AC193" s="30"/>
      <c r="AD193" s="30"/>
      <c r="AE193" s="30"/>
      <c r="AF193" s="30"/>
      <c r="AG193" s="30"/>
      <c r="AH193" s="30"/>
      <c r="AI193" s="30"/>
      <c r="AJ193" s="30"/>
      <c r="AK193" s="30"/>
      <c r="AL193" s="30"/>
      <c r="AM193" s="30"/>
      <c r="AN193" s="30"/>
      <c r="AO193" s="30"/>
      <c r="AP193" s="30"/>
    </row>
    <row r="194" spans="1:42" x14ac:dyDescent="0.25">
      <c r="A194" s="30"/>
      <c r="B194" s="30"/>
      <c r="C194" s="30"/>
      <c r="D194" s="30"/>
      <c r="E194" s="30"/>
      <c r="F194" s="30"/>
      <c r="G194" s="30"/>
      <c r="H194" s="30"/>
      <c r="I194" s="30"/>
      <c r="J194" s="30"/>
      <c r="K194" s="30"/>
      <c r="L194" s="30"/>
      <c r="M194" s="30"/>
      <c r="N194" s="30"/>
      <c r="O194" s="30"/>
      <c r="P194" s="30"/>
      <c r="Q194" s="30"/>
      <c r="R194" s="30"/>
      <c r="S194" s="30"/>
      <c r="T194" s="30"/>
      <c r="U194" s="30"/>
      <c r="V194" s="30"/>
      <c r="W194" s="30"/>
      <c r="X194" s="30"/>
      <c r="Y194" s="30"/>
      <c r="Z194" s="30"/>
      <c r="AA194" s="30"/>
      <c r="AB194" s="30"/>
      <c r="AC194" s="30"/>
      <c r="AD194" s="30"/>
      <c r="AE194" s="30"/>
      <c r="AF194" s="30"/>
      <c r="AG194" s="30"/>
      <c r="AH194" s="30"/>
      <c r="AI194" s="30"/>
      <c r="AJ194" s="30"/>
      <c r="AK194" s="30"/>
      <c r="AL194" s="30"/>
      <c r="AM194" s="30"/>
      <c r="AN194" s="30"/>
      <c r="AO194" s="30"/>
      <c r="AP194" s="30"/>
    </row>
    <row r="195" spans="1:42" x14ac:dyDescent="0.25">
      <c r="A195" s="30"/>
      <c r="B195" s="30"/>
      <c r="C195" s="30"/>
      <c r="D195" s="30"/>
      <c r="E195" s="30"/>
      <c r="F195" s="30"/>
      <c r="G195" s="30"/>
      <c r="H195" s="30"/>
      <c r="I195" s="30"/>
      <c r="J195" s="30"/>
      <c r="K195" s="30"/>
      <c r="L195" s="30"/>
      <c r="M195" s="30"/>
      <c r="N195" s="30"/>
      <c r="O195" s="30"/>
      <c r="P195" s="30"/>
      <c r="Q195" s="30"/>
      <c r="R195" s="30"/>
      <c r="S195" s="30"/>
      <c r="T195" s="30"/>
      <c r="U195" s="30"/>
      <c r="V195" s="30"/>
      <c r="W195" s="30"/>
      <c r="X195" s="30"/>
      <c r="Y195" s="30"/>
      <c r="Z195" s="30"/>
      <c r="AA195" s="30"/>
      <c r="AB195" s="30"/>
      <c r="AC195" s="30"/>
      <c r="AD195" s="30"/>
      <c r="AE195" s="30"/>
      <c r="AF195" s="30"/>
      <c r="AG195" s="30"/>
      <c r="AH195" s="30"/>
      <c r="AI195" s="30"/>
      <c r="AJ195" s="30"/>
      <c r="AK195" s="30"/>
      <c r="AL195" s="30"/>
      <c r="AM195" s="30"/>
      <c r="AN195" s="30"/>
      <c r="AO195" s="30"/>
      <c r="AP195" s="30"/>
    </row>
    <row r="196" spans="1:42" x14ac:dyDescent="0.25">
      <c r="A196" s="30"/>
      <c r="B196" s="30"/>
      <c r="C196" s="30"/>
      <c r="D196" s="30"/>
      <c r="E196" s="30"/>
      <c r="F196" s="30"/>
      <c r="G196" s="30"/>
      <c r="H196" s="30"/>
      <c r="I196" s="30"/>
      <c r="J196" s="30"/>
      <c r="K196" s="30"/>
      <c r="L196" s="30"/>
      <c r="M196" s="30"/>
      <c r="N196" s="30"/>
      <c r="O196" s="30"/>
      <c r="P196" s="30"/>
      <c r="Q196" s="30"/>
      <c r="R196" s="30"/>
      <c r="S196" s="30"/>
      <c r="T196" s="30"/>
      <c r="U196" s="30"/>
      <c r="V196" s="30"/>
      <c r="W196" s="30"/>
      <c r="X196" s="30"/>
      <c r="Y196" s="30"/>
      <c r="Z196" s="30"/>
      <c r="AA196" s="30"/>
      <c r="AB196" s="30"/>
      <c r="AC196" s="30"/>
      <c r="AD196" s="30"/>
      <c r="AE196" s="30"/>
      <c r="AF196" s="30"/>
      <c r="AG196" s="30"/>
      <c r="AH196" s="30"/>
      <c r="AI196" s="30"/>
      <c r="AJ196" s="30"/>
      <c r="AK196" s="30"/>
      <c r="AL196" s="30"/>
      <c r="AM196" s="30"/>
      <c r="AN196" s="30"/>
      <c r="AO196" s="30"/>
      <c r="AP196" s="30"/>
    </row>
    <row r="197" spans="1:42" x14ac:dyDescent="0.25">
      <c r="A197" s="30"/>
      <c r="B197" s="30"/>
      <c r="C197" s="30"/>
      <c r="D197" s="30"/>
      <c r="E197" s="30"/>
      <c r="F197" s="30"/>
      <c r="G197" s="30"/>
      <c r="H197" s="30"/>
      <c r="I197" s="30"/>
      <c r="J197" s="30"/>
      <c r="K197" s="30"/>
      <c r="L197" s="30"/>
      <c r="M197" s="30"/>
      <c r="N197" s="30"/>
      <c r="O197" s="30"/>
      <c r="P197" s="30"/>
      <c r="Q197" s="30"/>
      <c r="R197" s="30"/>
      <c r="S197" s="30"/>
      <c r="T197" s="30"/>
      <c r="U197" s="30"/>
      <c r="V197" s="30"/>
      <c r="W197" s="30"/>
      <c r="X197" s="30"/>
      <c r="Y197" s="30"/>
      <c r="Z197" s="30"/>
      <c r="AA197" s="30"/>
      <c r="AB197" s="30"/>
      <c r="AC197" s="30"/>
      <c r="AD197" s="30"/>
      <c r="AE197" s="30"/>
      <c r="AF197" s="30"/>
      <c r="AG197" s="30"/>
      <c r="AH197" s="30"/>
      <c r="AI197" s="30"/>
      <c r="AJ197" s="30"/>
      <c r="AK197" s="30"/>
      <c r="AL197" s="30"/>
      <c r="AM197" s="30"/>
      <c r="AN197" s="30"/>
      <c r="AO197" s="30"/>
      <c r="AP197" s="30"/>
    </row>
    <row r="198" spans="1:42" x14ac:dyDescent="0.25">
      <c r="A198" s="30"/>
      <c r="B198" s="30"/>
      <c r="C198" s="30"/>
      <c r="D198" s="30"/>
      <c r="E198" s="30"/>
      <c r="F198" s="30"/>
      <c r="G198" s="30"/>
      <c r="H198" s="30"/>
      <c r="I198" s="30"/>
      <c r="J198" s="30"/>
      <c r="K198" s="30"/>
      <c r="L198" s="30"/>
      <c r="M198" s="30"/>
      <c r="N198" s="30"/>
      <c r="O198" s="30"/>
      <c r="P198" s="30"/>
      <c r="Q198" s="30"/>
      <c r="R198" s="30"/>
      <c r="S198" s="30"/>
      <c r="T198" s="30"/>
      <c r="U198" s="30"/>
      <c r="V198" s="30"/>
      <c r="W198" s="30"/>
      <c r="X198" s="30"/>
      <c r="Y198" s="30"/>
      <c r="Z198" s="30"/>
      <c r="AA198" s="30"/>
      <c r="AB198" s="30"/>
      <c r="AC198" s="30"/>
      <c r="AD198" s="30"/>
      <c r="AE198" s="30"/>
      <c r="AF198" s="30"/>
      <c r="AG198" s="30"/>
      <c r="AH198" s="30"/>
      <c r="AI198" s="30"/>
      <c r="AJ198" s="30"/>
      <c r="AK198" s="30"/>
      <c r="AL198" s="30"/>
      <c r="AM198" s="30"/>
      <c r="AN198" s="30"/>
      <c r="AO198" s="30"/>
      <c r="AP198" s="30"/>
    </row>
    <row r="199" spans="1:42" x14ac:dyDescent="0.25">
      <c r="A199" s="30"/>
      <c r="B199" s="30"/>
      <c r="C199" s="30"/>
      <c r="D199" s="30"/>
      <c r="E199" s="30"/>
      <c r="F199" s="30"/>
      <c r="G199" s="30"/>
      <c r="H199" s="30"/>
      <c r="I199" s="30"/>
      <c r="J199" s="30"/>
      <c r="K199" s="30"/>
      <c r="L199" s="30"/>
      <c r="M199" s="30"/>
      <c r="N199" s="30"/>
      <c r="O199" s="30"/>
      <c r="P199" s="30"/>
      <c r="Q199" s="30"/>
      <c r="R199" s="30"/>
      <c r="S199" s="30"/>
      <c r="T199" s="30"/>
      <c r="U199" s="30"/>
      <c r="V199" s="30"/>
      <c r="W199" s="30"/>
      <c r="X199" s="30"/>
      <c r="Y199" s="30"/>
      <c r="Z199" s="30"/>
      <c r="AA199" s="30"/>
      <c r="AB199" s="30"/>
      <c r="AC199" s="30"/>
      <c r="AD199" s="30"/>
      <c r="AE199" s="30"/>
      <c r="AF199" s="30"/>
      <c r="AG199" s="30"/>
      <c r="AH199" s="30"/>
      <c r="AI199" s="30"/>
      <c r="AJ199" s="30"/>
      <c r="AK199" s="30"/>
      <c r="AL199" s="30"/>
      <c r="AM199" s="30"/>
      <c r="AN199" s="30"/>
      <c r="AO199" s="30"/>
      <c r="AP199" s="30"/>
    </row>
    <row r="200" spans="1:42" x14ac:dyDescent="0.25">
      <c r="A200" s="30"/>
      <c r="B200" s="30"/>
      <c r="C200" s="30"/>
      <c r="D200" s="30"/>
      <c r="E200" s="30"/>
      <c r="F200" s="30"/>
      <c r="G200" s="30"/>
      <c r="H200" s="30"/>
      <c r="I200" s="30"/>
      <c r="J200" s="30"/>
      <c r="K200" s="30"/>
      <c r="L200" s="30"/>
      <c r="M200" s="30"/>
      <c r="N200" s="30"/>
      <c r="O200" s="30"/>
      <c r="P200" s="30"/>
      <c r="Q200" s="30"/>
      <c r="R200" s="30"/>
      <c r="S200" s="30"/>
      <c r="T200" s="30"/>
      <c r="U200" s="30"/>
      <c r="V200" s="30"/>
      <c r="W200" s="30"/>
      <c r="X200" s="30"/>
      <c r="Y200" s="30"/>
      <c r="Z200" s="30"/>
      <c r="AA200" s="30"/>
      <c r="AB200" s="30"/>
      <c r="AC200" s="30"/>
      <c r="AD200" s="30"/>
      <c r="AE200" s="30"/>
      <c r="AF200" s="30"/>
      <c r="AG200" s="30"/>
      <c r="AH200" s="30"/>
      <c r="AI200" s="30"/>
      <c r="AJ200" s="30"/>
      <c r="AK200" s="30"/>
      <c r="AL200" s="30"/>
      <c r="AM200" s="30"/>
      <c r="AN200" s="30"/>
      <c r="AO200" s="30"/>
      <c r="AP200" s="30"/>
    </row>
    <row r="201" spans="1:42" x14ac:dyDescent="0.25">
      <c r="A201" s="30"/>
      <c r="B201" s="30"/>
      <c r="C201" s="30"/>
      <c r="D201" s="30"/>
      <c r="E201" s="30"/>
      <c r="F201" s="30"/>
      <c r="G201" s="30"/>
      <c r="H201" s="30"/>
      <c r="I201" s="30"/>
      <c r="J201" s="30"/>
      <c r="K201" s="30"/>
      <c r="L201" s="30"/>
      <c r="M201" s="30"/>
      <c r="N201" s="30"/>
      <c r="O201" s="30"/>
      <c r="P201" s="30"/>
      <c r="Q201" s="30"/>
      <c r="R201" s="30"/>
      <c r="S201" s="30"/>
      <c r="T201" s="30"/>
      <c r="U201" s="30"/>
      <c r="V201" s="30"/>
      <c r="W201" s="30"/>
      <c r="X201" s="30"/>
      <c r="Y201" s="30"/>
      <c r="Z201" s="30"/>
      <c r="AA201" s="30"/>
      <c r="AB201" s="30"/>
      <c r="AC201" s="30"/>
      <c r="AD201" s="30"/>
      <c r="AE201" s="30"/>
      <c r="AF201" s="30"/>
      <c r="AG201" s="30"/>
      <c r="AH201" s="30"/>
      <c r="AI201" s="30"/>
      <c r="AJ201" s="30"/>
      <c r="AK201" s="30"/>
      <c r="AL201" s="30"/>
      <c r="AM201" s="30"/>
      <c r="AN201" s="30"/>
      <c r="AO201" s="30"/>
      <c r="AP201" s="30"/>
    </row>
    <row r="202" spans="1:42" x14ac:dyDescent="0.25">
      <c r="A202" s="30"/>
      <c r="B202" s="30"/>
      <c r="C202" s="30"/>
      <c r="D202" s="30"/>
      <c r="E202" s="30"/>
      <c r="F202" s="30"/>
      <c r="G202" s="30"/>
      <c r="H202" s="30"/>
      <c r="I202" s="30"/>
      <c r="J202" s="30"/>
      <c r="K202" s="30"/>
      <c r="L202" s="30"/>
      <c r="M202" s="30"/>
      <c r="N202" s="30"/>
      <c r="O202" s="30"/>
      <c r="P202" s="30"/>
      <c r="Q202" s="30"/>
      <c r="R202" s="30"/>
      <c r="S202" s="30"/>
      <c r="T202" s="30"/>
      <c r="U202" s="30"/>
      <c r="V202" s="30"/>
      <c r="W202" s="30"/>
      <c r="X202" s="30"/>
      <c r="Y202" s="30"/>
      <c r="Z202" s="30"/>
      <c r="AA202" s="30"/>
      <c r="AB202" s="30"/>
      <c r="AC202" s="30"/>
      <c r="AD202" s="30"/>
      <c r="AE202" s="30"/>
      <c r="AF202" s="30"/>
      <c r="AG202" s="30"/>
      <c r="AH202" s="30"/>
      <c r="AI202" s="30"/>
      <c r="AJ202" s="30"/>
      <c r="AK202" s="30"/>
      <c r="AL202" s="30"/>
      <c r="AM202" s="30"/>
      <c r="AN202" s="30"/>
      <c r="AO202" s="30"/>
      <c r="AP202" s="30"/>
    </row>
    <row r="203" spans="1:42" x14ac:dyDescent="0.25">
      <c r="A203" s="30"/>
      <c r="B203" s="30"/>
      <c r="C203" s="30"/>
      <c r="D203" s="30"/>
      <c r="E203" s="30"/>
      <c r="F203" s="30"/>
      <c r="G203" s="30"/>
      <c r="H203" s="30"/>
      <c r="I203" s="30"/>
      <c r="J203" s="30"/>
      <c r="K203" s="30"/>
      <c r="L203" s="30"/>
      <c r="M203" s="30"/>
      <c r="N203" s="30"/>
      <c r="O203" s="30"/>
      <c r="P203" s="30"/>
      <c r="Q203" s="30"/>
      <c r="R203" s="30"/>
      <c r="S203" s="30"/>
      <c r="T203" s="30"/>
      <c r="U203" s="30"/>
      <c r="V203" s="30"/>
      <c r="W203" s="30"/>
      <c r="X203" s="30"/>
      <c r="Y203" s="30"/>
      <c r="Z203" s="30"/>
      <c r="AA203" s="30"/>
      <c r="AB203" s="30"/>
      <c r="AC203" s="30"/>
      <c r="AD203" s="30"/>
      <c r="AE203" s="30"/>
      <c r="AF203" s="30"/>
      <c r="AG203" s="30"/>
      <c r="AH203" s="30"/>
      <c r="AI203" s="30"/>
      <c r="AJ203" s="30"/>
      <c r="AK203" s="30"/>
      <c r="AL203" s="30"/>
      <c r="AM203" s="30"/>
      <c r="AN203" s="30"/>
      <c r="AO203" s="30"/>
      <c r="AP203" s="30"/>
    </row>
    <row r="204" spans="1:42" x14ac:dyDescent="0.25">
      <c r="A204" s="30"/>
      <c r="B204" s="30"/>
      <c r="C204" s="30"/>
      <c r="D204" s="30"/>
      <c r="E204" s="30"/>
      <c r="F204" s="30"/>
      <c r="G204" s="30"/>
      <c r="H204" s="30"/>
      <c r="I204" s="30"/>
      <c r="J204" s="30"/>
      <c r="K204" s="30"/>
      <c r="L204" s="30"/>
      <c r="M204" s="30"/>
      <c r="N204" s="30"/>
      <c r="O204" s="30"/>
      <c r="P204" s="30"/>
      <c r="Q204" s="30"/>
      <c r="R204" s="30"/>
      <c r="S204" s="30"/>
      <c r="T204" s="30"/>
      <c r="U204" s="30"/>
      <c r="V204" s="30"/>
      <c r="W204" s="30"/>
      <c r="X204" s="30"/>
      <c r="Y204" s="30"/>
      <c r="Z204" s="30"/>
      <c r="AA204" s="30"/>
      <c r="AB204" s="30"/>
      <c r="AC204" s="30"/>
      <c r="AD204" s="30"/>
      <c r="AE204" s="30"/>
      <c r="AF204" s="30"/>
      <c r="AG204" s="30"/>
      <c r="AH204" s="30"/>
      <c r="AI204" s="30"/>
      <c r="AJ204" s="30"/>
      <c r="AK204" s="30"/>
      <c r="AL204" s="30"/>
      <c r="AM204" s="30"/>
      <c r="AN204" s="30"/>
      <c r="AO204" s="30"/>
      <c r="AP204" s="30"/>
    </row>
    <row r="205" spans="1:42" x14ac:dyDescent="0.25">
      <c r="A205" s="30"/>
      <c r="B205" s="30"/>
      <c r="C205" s="30"/>
      <c r="D205" s="30"/>
      <c r="E205" s="30"/>
      <c r="F205" s="30"/>
      <c r="G205" s="30"/>
      <c r="H205" s="30"/>
      <c r="I205" s="30"/>
      <c r="J205" s="30"/>
      <c r="K205" s="30"/>
      <c r="L205" s="30"/>
      <c r="M205" s="30"/>
      <c r="N205" s="30"/>
      <c r="O205" s="30"/>
      <c r="P205" s="30"/>
      <c r="Q205" s="30"/>
      <c r="R205" s="30"/>
      <c r="S205" s="30"/>
      <c r="T205" s="30"/>
      <c r="U205" s="30"/>
      <c r="V205" s="30"/>
      <c r="W205" s="30"/>
      <c r="X205" s="30"/>
      <c r="Y205" s="30"/>
      <c r="Z205" s="30"/>
      <c r="AA205" s="30"/>
      <c r="AB205" s="30"/>
      <c r="AC205" s="30"/>
      <c r="AD205" s="30"/>
      <c r="AE205" s="30"/>
      <c r="AF205" s="30"/>
      <c r="AG205" s="30"/>
      <c r="AH205" s="30"/>
      <c r="AI205" s="30"/>
      <c r="AJ205" s="30"/>
      <c r="AK205" s="30"/>
      <c r="AL205" s="30"/>
      <c r="AM205" s="30"/>
      <c r="AN205" s="30"/>
      <c r="AO205" s="30"/>
      <c r="AP205" s="30"/>
    </row>
    <row r="206" spans="1:42" x14ac:dyDescent="0.25">
      <c r="A206" s="30"/>
      <c r="B206" s="30"/>
      <c r="C206" s="30"/>
      <c r="D206" s="30"/>
      <c r="E206" s="30"/>
      <c r="F206" s="30"/>
      <c r="G206" s="30"/>
      <c r="H206" s="30"/>
      <c r="I206" s="30"/>
      <c r="J206" s="30"/>
      <c r="K206" s="30"/>
      <c r="L206" s="30"/>
      <c r="M206" s="30"/>
      <c r="N206" s="30"/>
      <c r="O206" s="30"/>
      <c r="P206" s="30"/>
      <c r="Q206" s="30"/>
      <c r="R206" s="30"/>
      <c r="S206" s="30"/>
      <c r="T206" s="30"/>
      <c r="U206" s="30"/>
      <c r="V206" s="30"/>
      <c r="W206" s="30"/>
      <c r="X206" s="30"/>
      <c r="Y206" s="30"/>
      <c r="Z206" s="30"/>
      <c r="AA206" s="30"/>
      <c r="AB206" s="30"/>
      <c r="AC206" s="30"/>
      <c r="AD206" s="30"/>
      <c r="AE206" s="30"/>
      <c r="AF206" s="30"/>
      <c r="AG206" s="30"/>
      <c r="AH206" s="30"/>
      <c r="AI206" s="30"/>
      <c r="AJ206" s="30"/>
      <c r="AK206" s="30"/>
      <c r="AL206" s="30"/>
      <c r="AM206" s="30"/>
      <c r="AN206" s="30"/>
      <c r="AO206" s="30"/>
      <c r="AP206" s="30"/>
    </row>
    <row r="207" spans="1:42" x14ac:dyDescent="0.25">
      <c r="A207" s="30"/>
      <c r="B207" s="30"/>
      <c r="C207" s="30"/>
      <c r="D207" s="30"/>
      <c r="E207" s="30"/>
      <c r="F207" s="30"/>
      <c r="G207" s="30"/>
      <c r="H207" s="30"/>
      <c r="I207" s="30"/>
      <c r="J207" s="30"/>
      <c r="K207" s="30"/>
      <c r="L207" s="30"/>
      <c r="M207" s="30"/>
      <c r="N207" s="30"/>
      <c r="O207" s="30"/>
      <c r="P207" s="30"/>
      <c r="Q207" s="30"/>
      <c r="R207" s="30"/>
      <c r="S207" s="30"/>
      <c r="T207" s="30"/>
      <c r="U207" s="30"/>
      <c r="V207" s="30"/>
      <c r="W207" s="30"/>
      <c r="X207" s="30"/>
      <c r="Y207" s="30"/>
      <c r="Z207" s="30"/>
      <c r="AA207" s="30"/>
      <c r="AB207" s="30"/>
      <c r="AC207" s="30"/>
      <c r="AD207" s="30"/>
      <c r="AE207" s="30"/>
      <c r="AF207" s="30"/>
      <c r="AG207" s="30"/>
      <c r="AH207" s="30"/>
      <c r="AI207" s="30"/>
      <c r="AJ207" s="30"/>
      <c r="AK207" s="30"/>
      <c r="AL207" s="30"/>
      <c r="AM207" s="30"/>
      <c r="AN207" s="30"/>
      <c r="AO207" s="30"/>
      <c r="AP207" s="30"/>
    </row>
    <row r="208" spans="1:42" x14ac:dyDescent="0.25">
      <c r="A208" s="30"/>
      <c r="B208" s="30"/>
      <c r="C208" s="30"/>
      <c r="D208" s="30"/>
      <c r="E208" s="30"/>
      <c r="F208" s="30"/>
      <c r="G208" s="30"/>
      <c r="H208" s="30"/>
      <c r="I208" s="30"/>
      <c r="J208" s="30"/>
      <c r="K208" s="30"/>
      <c r="L208" s="30"/>
      <c r="M208" s="30"/>
      <c r="N208" s="30"/>
      <c r="O208" s="30"/>
      <c r="P208" s="30"/>
      <c r="Q208" s="30"/>
      <c r="R208" s="30"/>
      <c r="S208" s="30"/>
      <c r="T208" s="30"/>
      <c r="U208" s="30"/>
      <c r="V208" s="30"/>
      <c r="W208" s="30"/>
      <c r="X208" s="30"/>
      <c r="Y208" s="30"/>
      <c r="Z208" s="30"/>
      <c r="AA208" s="30"/>
      <c r="AB208" s="30"/>
      <c r="AC208" s="30"/>
      <c r="AD208" s="30"/>
      <c r="AE208" s="30"/>
      <c r="AF208" s="30"/>
      <c r="AG208" s="30"/>
      <c r="AH208" s="30"/>
      <c r="AI208" s="30"/>
      <c r="AJ208" s="30"/>
      <c r="AK208" s="30"/>
      <c r="AL208" s="30"/>
      <c r="AM208" s="30"/>
      <c r="AN208" s="30"/>
      <c r="AO208" s="30"/>
      <c r="AP208" s="30"/>
    </row>
    <row r="209" spans="1:42" x14ac:dyDescent="0.25">
      <c r="A209" s="30"/>
      <c r="B209" s="30"/>
      <c r="C209" s="30"/>
      <c r="D209" s="30"/>
      <c r="E209" s="30"/>
      <c r="F209" s="30"/>
      <c r="G209" s="30"/>
      <c r="H209" s="30"/>
      <c r="I209" s="30"/>
      <c r="J209" s="30"/>
      <c r="K209" s="30"/>
      <c r="L209" s="30"/>
      <c r="M209" s="30"/>
      <c r="N209" s="30"/>
      <c r="O209" s="30"/>
      <c r="P209" s="30"/>
      <c r="Q209" s="30"/>
      <c r="R209" s="30"/>
      <c r="S209" s="30"/>
      <c r="T209" s="30"/>
      <c r="U209" s="30"/>
      <c r="V209" s="30"/>
      <c r="W209" s="30"/>
      <c r="X209" s="30"/>
      <c r="Y209" s="30"/>
      <c r="Z209" s="30"/>
      <c r="AA209" s="30"/>
      <c r="AB209" s="30"/>
      <c r="AC209" s="30"/>
      <c r="AD209" s="30"/>
      <c r="AE209" s="30"/>
      <c r="AF209" s="30"/>
      <c r="AG209" s="30"/>
      <c r="AH209" s="30"/>
      <c r="AI209" s="30"/>
      <c r="AJ209" s="30"/>
      <c r="AK209" s="30"/>
      <c r="AL209" s="30"/>
      <c r="AM209" s="30"/>
      <c r="AN209" s="30"/>
      <c r="AO209" s="30"/>
      <c r="AP209" s="30"/>
    </row>
    <row r="210" spans="1:42" x14ac:dyDescent="0.25">
      <c r="A210" s="30"/>
      <c r="B210" s="30"/>
      <c r="C210" s="30"/>
      <c r="D210" s="30"/>
      <c r="E210" s="30"/>
      <c r="F210" s="30"/>
      <c r="G210" s="30"/>
      <c r="H210" s="30"/>
      <c r="I210" s="30"/>
      <c r="J210" s="30"/>
      <c r="K210" s="30"/>
      <c r="L210" s="30"/>
      <c r="M210" s="30"/>
      <c r="N210" s="30"/>
      <c r="O210" s="30"/>
      <c r="P210" s="30"/>
      <c r="Q210" s="30"/>
      <c r="R210" s="30"/>
      <c r="S210" s="30"/>
      <c r="T210" s="30"/>
      <c r="U210" s="30"/>
      <c r="V210" s="30"/>
      <c r="W210" s="30"/>
      <c r="X210" s="30"/>
      <c r="Y210" s="30"/>
      <c r="Z210" s="30"/>
      <c r="AA210" s="30"/>
      <c r="AB210" s="30"/>
      <c r="AC210" s="30"/>
      <c r="AD210" s="30"/>
      <c r="AE210" s="30"/>
      <c r="AF210" s="30"/>
      <c r="AG210" s="30"/>
      <c r="AH210" s="30"/>
      <c r="AI210" s="30"/>
      <c r="AJ210" s="30"/>
      <c r="AK210" s="30"/>
      <c r="AL210" s="30"/>
      <c r="AM210" s="30"/>
      <c r="AN210" s="30"/>
      <c r="AO210" s="30"/>
      <c r="AP210" s="30"/>
    </row>
    <row r="211" spans="1:42" x14ac:dyDescent="0.25">
      <c r="A211" s="30"/>
      <c r="B211" s="30"/>
      <c r="C211" s="30"/>
      <c r="D211" s="30"/>
      <c r="E211" s="30"/>
      <c r="F211" s="30"/>
      <c r="G211" s="30"/>
      <c r="H211" s="30"/>
      <c r="I211" s="30"/>
      <c r="J211" s="30"/>
      <c r="K211" s="30"/>
      <c r="L211" s="30"/>
      <c r="M211" s="30"/>
      <c r="N211" s="30"/>
      <c r="O211" s="30"/>
      <c r="P211" s="30"/>
      <c r="Q211" s="30"/>
      <c r="R211" s="30"/>
      <c r="S211" s="30"/>
      <c r="T211" s="30"/>
      <c r="U211" s="30"/>
      <c r="V211" s="30"/>
      <c r="W211" s="30"/>
      <c r="X211" s="30"/>
      <c r="Y211" s="30"/>
      <c r="Z211" s="30"/>
      <c r="AA211" s="30"/>
      <c r="AB211" s="30"/>
      <c r="AC211" s="30"/>
      <c r="AD211" s="30"/>
      <c r="AE211" s="30"/>
      <c r="AF211" s="30"/>
      <c r="AG211" s="30"/>
      <c r="AH211" s="30"/>
      <c r="AI211" s="30"/>
      <c r="AJ211" s="30"/>
      <c r="AK211" s="30"/>
      <c r="AL211" s="30"/>
      <c r="AM211" s="30"/>
      <c r="AN211" s="30"/>
      <c r="AO211" s="30"/>
      <c r="AP211" s="30"/>
    </row>
    <row r="212" spans="1:42" x14ac:dyDescent="0.25">
      <c r="A212" s="30"/>
      <c r="B212" s="30"/>
      <c r="C212" s="30"/>
      <c r="D212" s="30"/>
      <c r="E212" s="30"/>
      <c r="F212" s="30"/>
      <c r="G212" s="30"/>
      <c r="H212" s="30"/>
      <c r="I212" s="30"/>
      <c r="J212" s="30"/>
      <c r="K212" s="30"/>
      <c r="L212" s="30"/>
      <c r="M212" s="30"/>
      <c r="N212" s="30"/>
      <c r="O212" s="30"/>
      <c r="P212" s="30"/>
      <c r="Q212" s="30"/>
      <c r="R212" s="30"/>
      <c r="S212" s="30"/>
      <c r="T212" s="30"/>
      <c r="U212" s="30"/>
      <c r="V212" s="30"/>
      <c r="W212" s="30"/>
      <c r="X212" s="30"/>
      <c r="Y212" s="30"/>
      <c r="Z212" s="30"/>
      <c r="AA212" s="30"/>
      <c r="AB212" s="30"/>
      <c r="AC212" s="30"/>
      <c r="AD212" s="30"/>
      <c r="AE212" s="30"/>
      <c r="AF212" s="30"/>
      <c r="AG212" s="30"/>
      <c r="AH212" s="30"/>
      <c r="AI212" s="30"/>
      <c r="AJ212" s="30"/>
      <c r="AK212" s="30"/>
      <c r="AL212" s="30"/>
      <c r="AM212" s="30"/>
      <c r="AN212" s="30"/>
      <c r="AO212" s="30"/>
      <c r="AP212" s="30"/>
    </row>
    <row r="213" spans="1:42" x14ac:dyDescent="0.25">
      <c r="A213" s="30"/>
      <c r="B213" s="30"/>
      <c r="C213" s="30"/>
      <c r="D213" s="30"/>
      <c r="E213" s="30"/>
      <c r="F213" s="30"/>
      <c r="G213" s="30"/>
      <c r="H213" s="30"/>
      <c r="I213" s="30"/>
      <c r="J213" s="30"/>
      <c r="K213" s="30"/>
      <c r="L213" s="30"/>
      <c r="M213" s="30"/>
      <c r="N213" s="30"/>
      <c r="O213" s="30"/>
      <c r="P213" s="30"/>
      <c r="Q213" s="30"/>
      <c r="R213" s="30"/>
      <c r="S213" s="30"/>
      <c r="T213" s="30"/>
      <c r="U213" s="30"/>
      <c r="V213" s="30"/>
      <c r="W213" s="30"/>
      <c r="X213" s="30"/>
      <c r="Y213" s="30"/>
      <c r="Z213" s="30"/>
      <c r="AA213" s="30"/>
      <c r="AB213" s="30"/>
      <c r="AC213" s="30"/>
      <c r="AD213" s="30"/>
      <c r="AE213" s="30"/>
      <c r="AF213" s="30"/>
      <c r="AG213" s="30"/>
      <c r="AH213" s="30"/>
      <c r="AI213" s="30"/>
      <c r="AJ213" s="30"/>
      <c r="AK213" s="30"/>
      <c r="AL213" s="30"/>
      <c r="AM213" s="30"/>
      <c r="AN213" s="30"/>
      <c r="AO213" s="30"/>
      <c r="AP213" s="30"/>
    </row>
    <row r="214" spans="1:42" x14ac:dyDescent="0.25">
      <c r="A214" s="30"/>
      <c r="B214" s="30"/>
      <c r="C214" s="30"/>
      <c r="D214" s="30"/>
      <c r="E214" s="30"/>
      <c r="F214" s="30"/>
      <c r="G214" s="30"/>
      <c r="H214" s="30"/>
      <c r="I214" s="30"/>
      <c r="J214" s="30"/>
      <c r="K214" s="30"/>
      <c r="L214" s="30"/>
      <c r="M214" s="30"/>
      <c r="N214" s="30"/>
      <c r="O214" s="30"/>
      <c r="P214" s="30"/>
      <c r="Q214" s="30"/>
      <c r="R214" s="30"/>
      <c r="S214" s="30"/>
      <c r="T214" s="30"/>
      <c r="U214" s="30"/>
      <c r="V214" s="30"/>
      <c r="W214" s="30"/>
      <c r="X214" s="30"/>
      <c r="Y214" s="30"/>
      <c r="Z214" s="30"/>
      <c r="AA214" s="30"/>
      <c r="AB214" s="30"/>
      <c r="AC214" s="30"/>
      <c r="AD214" s="30"/>
      <c r="AE214" s="30"/>
      <c r="AF214" s="30"/>
      <c r="AG214" s="30"/>
      <c r="AH214" s="30"/>
      <c r="AI214" s="30"/>
      <c r="AJ214" s="30"/>
      <c r="AK214" s="30"/>
      <c r="AL214" s="30"/>
      <c r="AM214" s="30"/>
      <c r="AN214" s="30"/>
      <c r="AO214" s="30"/>
      <c r="AP214" s="30"/>
    </row>
    <row r="215" spans="1:42" x14ac:dyDescent="0.25">
      <c r="A215" s="30"/>
      <c r="B215" s="30"/>
      <c r="C215" s="30"/>
      <c r="D215" s="30"/>
      <c r="E215" s="30"/>
      <c r="F215" s="30"/>
      <c r="G215" s="30"/>
      <c r="H215" s="30"/>
      <c r="I215" s="30"/>
      <c r="J215" s="30"/>
      <c r="K215" s="30"/>
      <c r="L215" s="30"/>
      <c r="M215" s="30"/>
      <c r="N215" s="30"/>
      <c r="O215" s="30"/>
      <c r="P215" s="30"/>
      <c r="Q215" s="30"/>
      <c r="R215" s="30"/>
      <c r="S215" s="30"/>
      <c r="T215" s="30"/>
      <c r="U215" s="30"/>
      <c r="V215" s="30"/>
      <c r="W215" s="30"/>
      <c r="X215" s="30"/>
      <c r="Y215" s="30"/>
      <c r="Z215" s="30"/>
      <c r="AA215" s="30"/>
      <c r="AB215" s="30"/>
      <c r="AC215" s="30"/>
      <c r="AD215" s="30"/>
      <c r="AE215" s="30"/>
      <c r="AF215" s="30"/>
      <c r="AG215" s="30"/>
      <c r="AH215" s="30"/>
      <c r="AI215" s="30"/>
      <c r="AJ215" s="30"/>
      <c r="AK215" s="30"/>
      <c r="AL215" s="30"/>
      <c r="AM215" s="30"/>
      <c r="AN215" s="30"/>
      <c r="AO215" s="30"/>
      <c r="AP215" s="30"/>
    </row>
    <row r="216" spans="1:42" x14ac:dyDescent="0.25">
      <c r="A216" s="30"/>
      <c r="B216" s="30"/>
      <c r="C216" s="30"/>
      <c r="D216" s="30"/>
      <c r="E216" s="30"/>
      <c r="F216" s="30"/>
      <c r="G216" s="30"/>
      <c r="H216" s="30"/>
      <c r="I216" s="30"/>
      <c r="J216" s="30"/>
      <c r="K216" s="30"/>
      <c r="L216" s="30"/>
      <c r="M216" s="30"/>
      <c r="N216" s="30"/>
      <c r="O216" s="30"/>
      <c r="P216" s="30"/>
      <c r="Q216" s="30"/>
      <c r="R216" s="30"/>
      <c r="S216" s="30"/>
      <c r="T216" s="30"/>
      <c r="U216" s="30"/>
      <c r="V216" s="30"/>
      <c r="W216" s="30"/>
      <c r="X216" s="30"/>
      <c r="Y216" s="30"/>
      <c r="Z216" s="30"/>
      <c r="AA216" s="30"/>
      <c r="AB216" s="30"/>
      <c r="AC216" s="30"/>
      <c r="AD216" s="30"/>
      <c r="AE216" s="30"/>
      <c r="AF216" s="30"/>
      <c r="AG216" s="30"/>
      <c r="AH216" s="30"/>
      <c r="AI216" s="30"/>
      <c r="AJ216" s="30"/>
      <c r="AK216" s="30"/>
      <c r="AL216" s="30"/>
      <c r="AM216" s="30"/>
      <c r="AN216" s="30"/>
      <c r="AO216" s="30"/>
      <c r="AP216" s="30"/>
    </row>
    <row r="217" spans="1:42" x14ac:dyDescent="0.25">
      <c r="A217" s="30"/>
      <c r="B217" s="30"/>
      <c r="C217" s="30"/>
      <c r="D217" s="30"/>
      <c r="E217" s="30"/>
      <c r="F217" s="30"/>
      <c r="G217" s="30"/>
      <c r="H217" s="30"/>
      <c r="I217" s="30"/>
      <c r="J217" s="30"/>
      <c r="K217" s="30"/>
      <c r="L217" s="30"/>
      <c r="M217" s="30"/>
      <c r="N217" s="30"/>
      <c r="O217" s="30"/>
      <c r="P217" s="30"/>
      <c r="Q217" s="30"/>
      <c r="R217" s="30"/>
      <c r="S217" s="30"/>
      <c r="T217" s="30"/>
      <c r="U217" s="30"/>
      <c r="V217" s="30"/>
      <c r="W217" s="30"/>
      <c r="X217" s="30"/>
      <c r="Y217" s="30"/>
      <c r="Z217" s="30"/>
      <c r="AA217" s="30"/>
      <c r="AB217" s="30"/>
      <c r="AC217" s="30"/>
      <c r="AD217" s="30"/>
      <c r="AE217" s="30"/>
      <c r="AF217" s="30"/>
      <c r="AG217" s="30"/>
      <c r="AH217" s="30"/>
      <c r="AI217" s="30"/>
      <c r="AJ217" s="30"/>
      <c r="AK217" s="30"/>
      <c r="AL217" s="30"/>
      <c r="AM217" s="30"/>
      <c r="AN217" s="30"/>
      <c r="AO217" s="30"/>
      <c r="AP217" s="30"/>
    </row>
    <row r="218" spans="1:42" x14ac:dyDescent="0.25">
      <c r="A218" s="30"/>
      <c r="B218" s="30"/>
      <c r="C218" s="30"/>
      <c r="D218" s="30"/>
      <c r="E218" s="30"/>
      <c r="F218" s="30"/>
      <c r="G218" s="30"/>
      <c r="H218" s="30"/>
      <c r="I218" s="30"/>
      <c r="J218" s="30"/>
      <c r="K218" s="30"/>
      <c r="L218" s="30"/>
      <c r="M218" s="30"/>
      <c r="N218" s="30"/>
      <c r="O218" s="30"/>
      <c r="P218" s="30"/>
      <c r="Q218" s="30"/>
      <c r="R218" s="30"/>
      <c r="S218" s="30"/>
      <c r="T218" s="30"/>
      <c r="U218" s="30"/>
      <c r="V218" s="30"/>
      <c r="W218" s="30"/>
      <c r="X218" s="30"/>
      <c r="Y218" s="30"/>
      <c r="Z218" s="30"/>
      <c r="AA218" s="30"/>
      <c r="AB218" s="30"/>
      <c r="AC218" s="30"/>
      <c r="AD218" s="30"/>
      <c r="AE218" s="30"/>
      <c r="AF218" s="30"/>
      <c r="AG218" s="30"/>
      <c r="AH218" s="30"/>
      <c r="AI218" s="30"/>
      <c r="AJ218" s="30"/>
      <c r="AK218" s="30"/>
      <c r="AL218" s="30"/>
      <c r="AM218" s="30"/>
      <c r="AN218" s="30"/>
      <c r="AO218" s="30"/>
      <c r="AP218" s="30"/>
    </row>
    <row r="219" spans="1:42" x14ac:dyDescent="0.25">
      <c r="A219" s="30"/>
      <c r="B219" s="30"/>
      <c r="C219" s="30"/>
      <c r="D219" s="30"/>
      <c r="E219" s="30"/>
      <c r="F219" s="30"/>
      <c r="G219" s="30"/>
      <c r="H219" s="30"/>
      <c r="I219" s="30"/>
      <c r="J219" s="30"/>
      <c r="K219" s="30"/>
      <c r="L219" s="30"/>
      <c r="M219" s="30"/>
      <c r="N219" s="30"/>
      <c r="O219" s="30"/>
      <c r="P219" s="30"/>
      <c r="Q219" s="30"/>
      <c r="R219" s="30"/>
      <c r="S219" s="30"/>
      <c r="T219" s="30"/>
      <c r="U219" s="30"/>
      <c r="V219" s="30"/>
      <c r="W219" s="30"/>
      <c r="X219" s="30"/>
      <c r="Y219" s="30"/>
      <c r="Z219" s="30"/>
      <c r="AA219" s="30"/>
      <c r="AB219" s="30"/>
      <c r="AC219" s="30"/>
      <c r="AD219" s="30"/>
      <c r="AE219" s="30"/>
      <c r="AF219" s="30"/>
      <c r="AG219" s="30"/>
      <c r="AH219" s="30"/>
      <c r="AI219" s="30"/>
      <c r="AJ219" s="30"/>
      <c r="AK219" s="30"/>
      <c r="AL219" s="30"/>
      <c r="AM219" s="30"/>
      <c r="AN219" s="30"/>
      <c r="AO219" s="30"/>
      <c r="AP219" s="30"/>
    </row>
    <row r="220" spans="1:42" x14ac:dyDescent="0.25">
      <c r="A220" s="30"/>
      <c r="B220" s="30"/>
      <c r="C220" s="30"/>
      <c r="D220" s="30"/>
      <c r="E220" s="30"/>
      <c r="F220" s="30"/>
      <c r="G220" s="30"/>
      <c r="H220" s="30"/>
      <c r="I220" s="30"/>
      <c r="J220" s="30"/>
      <c r="K220" s="30"/>
      <c r="L220" s="30"/>
      <c r="M220" s="30"/>
      <c r="N220" s="30"/>
      <c r="O220" s="30"/>
      <c r="P220" s="30"/>
      <c r="Q220" s="30"/>
      <c r="R220" s="30"/>
      <c r="S220" s="30"/>
      <c r="T220" s="30"/>
      <c r="U220" s="30"/>
      <c r="V220" s="30"/>
      <c r="W220" s="30"/>
      <c r="X220" s="30"/>
      <c r="Y220" s="30"/>
      <c r="Z220" s="30"/>
      <c r="AA220" s="30"/>
      <c r="AB220" s="30"/>
      <c r="AC220" s="30"/>
      <c r="AD220" s="30"/>
      <c r="AE220" s="30"/>
      <c r="AF220" s="30"/>
      <c r="AG220" s="30"/>
      <c r="AH220" s="30"/>
      <c r="AI220" s="30"/>
      <c r="AJ220" s="30"/>
      <c r="AK220" s="30"/>
      <c r="AL220" s="30"/>
      <c r="AM220" s="30"/>
      <c r="AN220" s="30"/>
      <c r="AO220" s="30"/>
      <c r="AP220" s="30"/>
    </row>
    <row r="221" spans="1:42" x14ac:dyDescent="0.25">
      <c r="A221" s="30"/>
      <c r="B221" s="30"/>
      <c r="C221" s="30"/>
      <c r="D221" s="30"/>
      <c r="E221" s="30"/>
      <c r="F221" s="30"/>
      <c r="G221" s="30"/>
      <c r="H221" s="30"/>
      <c r="I221" s="30"/>
      <c r="J221" s="30"/>
      <c r="K221" s="30"/>
      <c r="L221" s="30"/>
      <c r="M221" s="30"/>
      <c r="N221" s="30"/>
      <c r="O221" s="30"/>
      <c r="P221" s="30"/>
      <c r="Q221" s="30"/>
      <c r="R221" s="30"/>
      <c r="S221" s="30"/>
      <c r="T221" s="30"/>
      <c r="U221" s="30"/>
      <c r="V221" s="30"/>
      <c r="W221" s="30"/>
      <c r="X221" s="30"/>
      <c r="Y221" s="30"/>
      <c r="Z221" s="30"/>
      <c r="AA221" s="30"/>
      <c r="AB221" s="30"/>
      <c r="AC221" s="30"/>
      <c r="AD221" s="30"/>
      <c r="AE221" s="30"/>
      <c r="AF221" s="30"/>
      <c r="AG221" s="30"/>
      <c r="AH221" s="30"/>
      <c r="AI221" s="30"/>
      <c r="AJ221" s="30"/>
      <c r="AK221" s="30"/>
      <c r="AL221" s="30"/>
      <c r="AM221" s="30"/>
      <c r="AN221" s="30"/>
      <c r="AO221" s="30"/>
      <c r="AP221" s="30"/>
    </row>
    <row r="222" spans="1:42" x14ac:dyDescent="0.25">
      <c r="A222" s="30"/>
      <c r="B222" s="30"/>
      <c r="C222" s="30"/>
      <c r="D222" s="30"/>
      <c r="E222" s="30"/>
      <c r="F222" s="30"/>
      <c r="G222" s="30"/>
      <c r="H222" s="30"/>
      <c r="I222" s="30"/>
      <c r="J222" s="30"/>
      <c r="K222" s="30"/>
      <c r="L222" s="30"/>
      <c r="M222" s="30"/>
      <c r="N222" s="30"/>
      <c r="O222" s="30"/>
      <c r="P222" s="30"/>
      <c r="Q222" s="30"/>
      <c r="R222" s="30"/>
      <c r="S222" s="30"/>
      <c r="T222" s="30"/>
      <c r="U222" s="30"/>
      <c r="V222" s="30"/>
      <c r="W222" s="30"/>
      <c r="X222" s="30"/>
      <c r="Y222" s="30"/>
      <c r="Z222" s="30"/>
      <c r="AA222" s="30"/>
      <c r="AB222" s="30"/>
      <c r="AC222" s="30"/>
      <c r="AD222" s="30"/>
      <c r="AE222" s="30"/>
      <c r="AF222" s="30"/>
      <c r="AG222" s="30"/>
      <c r="AH222" s="30"/>
      <c r="AI222" s="30"/>
      <c r="AJ222" s="30"/>
      <c r="AK222" s="30"/>
      <c r="AL222" s="30"/>
      <c r="AM222" s="30"/>
      <c r="AN222" s="30"/>
      <c r="AO222" s="30"/>
      <c r="AP222" s="30"/>
    </row>
    <row r="223" spans="1:42" x14ac:dyDescent="0.25">
      <c r="A223" s="30"/>
      <c r="B223" s="30"/>
      <c r="C223" s="30"/>
      <c r="D223" s="30"/>
      <c r="E223" s="30"/>
      <c r="F223" s="30"/>
      <c r="G223" s="30"/>
      <c r="H223" s="30"/>
      <c r="I223" s="30"/>
      <c r="J223" s="30"/>
      <c r="K223" s="30"/>
      <c r="L223" s="30"/>
      <c r="M223" s="30"/>
      <c r="N223" s="30"/>
      <c r="O223" s="30"/>
      <c r="P223" s="30"/>
      <c r="Q223" s="30"/>
      <c r="R223" s="30"/>
      <c r="S223" s="30"/>
      <c r="T223" s="30"/>
      <c r="U223" s="30"/>
      <c r="V223" s="30"/>
      <c r="W223" s="30"/>
      <c r="X223" s="30"/>
      <c r="Y223" s="30"/>
      <c r="Z223" s="30"/>
      <c r="AA223" s="30"/>
      <c r="AB223" s="30"/>
      <c r="AC223" s="30"/>
      <c r="AD223" s="30"/>
      <c r="AE223" s="30"/>
      <c r="AF223" s="30"/>
      <c r="AG223" s="30"/>
      <c r="AH223" s="30"/>
      <c r="AI223" s="30"/>
      <c r="AJ223" s="30"/>
      <c r="AK223" s="30"/>
      <c r="AL223" s="30"/>
      <c r="AM223" s="30"/>
      <c r="AN223" s="30"/>
      <c r="AO223" s="30"/>
      <c r="AP223" s="30"/>
    </row>
    <row r="224" spans="1:42" x14ac:dyDescent="0.25">
      <c r="A224" s="30"/>
      <c r="B224" s="30"/>
      <c r="C224" s="30"/>
      <c r="D224" s="30"/>
      <c r="E224" s="30"/>
      <c r="F224" s="30"/>
      <c r="G224" s="30"/>
      <c r="H224" s="30"/>
      <c r="I224" s="30"/>
      <c r="J224" s="30"/>
      <c r="K224" s="30"/>
      <c r="L224" s="30"/>
      <c r="M224" s="30"/>
      <c r="N224" s="30"/>
      <c r="O224" s="30"/>
      <c r="P224" s="30"/>
      <c r="Q224" s="30"/>
      <c r="R224" s="30"/>
      <c r="S224" s="30"/>
      <c r="T224" s="30"/>
      <c r="U224" s="30"/>
      <c r="V224" s="30"/>
      <c r="W224" s="30"/>
      <c r="X224" s="30"/>
      <c r="Y224" s="30"/>
      <c r="Z224" s="30"/>
      <c r="AA224" s="30"/>
      <c r="AB224" s="30"/>
      <c r="AC224" s="30"/>
      <c r="AD224" s="30"/>
      <c r="AE224" s="30"/>
      <c r="AF224" s="30"/>
      <c r="AG224" s="30"/>
      <c r="AH224" s="30"/>
      <c r="AI224" s="30"/>
      <c r="AJ224" s="30"/>
      <c r="AK224" s="30"/>
      <c r="AL224" s="30"/>
      <c r="AM224" s="30"/>
      <c r="AN224" s="30"/>
      <c r="AO224" s="30"/>
      <c r="AP224" s="30"/>
    </row>
    <row r="225" spans="1:42" x14ac:dyDescent="0.25">
      <c r="A225" s="30"/>
      <c r="B225" s="30"/>
      <c r="C225" s="30"/>
      <c r="D225" s="30"/>
      <c r="E225" s="30"/>
      <c r="F225" s="30"/>
      <c r="G225" s="30"/>
      <c r="H225" s="30"/>
      <c r="I225" s="30"/>
      <c r="J225" s="30"/>
      <c r="K225" s="30"/>
      <c r="L225" s="30"/>
      <c r="M225" s="30"/>
      <c r="N225" s="30"/>
      <c r="O225" s="30"/>
      <c r="P225" s="30"/>
      <c r="Q225" s="30"/>
      <c r="R225" s="30"/>
      <c r="S225" s="30"/>
      <c r="T225" s="30"/>
      <c r="U225" s="30"/>
      <c r="V225" s="30"/>
      <c r="W225" s="30"/>
      <c r="X225" s="30"/>
      <c r="Y225" s="30"/>
      <c r="Z225" s="30"/>
      <c r="AA225" s="30"/>
      <c r="AB225" s="30"/>
      <c r="AC225" s="30"/>
      <c r="AD225" s="30"/>
      <c r="AE225" s="30"/>
      <c r="AF225" s="30"/>
      <c r="AG225" s="30"/>
      <c r="AH225" s="30"/>
      <c r="AI225" s="30"/>
      <c r="AJ225" s="30"/>
      <c r="AK225" s="30"/>
      <c r="AL225" s="30"/>
      <c r="AM225" s="30"/>
      <c r="AN225" s="30"/>
      <c r="AO225" s="30"/>
      <c r="AP225" s="30"/>
    </row>
    <row r="226" spans="1:42" x14ac:dyDescent="0.25">
      <c r="A226" s="30"/>
      <c r="B226" s="30"/>
      <c r="C226" s="30"/>
      <c r="D226" s="30"/>
      <c r="E226" s="30"/>
      <c r="F226" s="30"/>
      <c r="G226" s="30"/>
      <c r="H226" s="30"/>
      <c r="I226" s="30"/>
      <c r="J226" s="30"/>
      <c r="K226" s="30"/>
      <c r="L226" s="30"/>
      <c r="M226" s="30"/>
      <c r="N226" s="30"/>
      <c r="O226" s="30"/>
      <c r="P226" s="30"/>
      <c r="Q226" s="30"/>
      <c r="R226" s="30"/>
      <c r="S226" s="30"/>
      <c r="T226" s="30"/>
      <c r="U226" s="30"/>
      <c r="V226" s="30"/>
      <c r="W226" s="30"/>
      <c r="X226" s="30"/>
      <c r="Y226" s="30"/>
      <c r="Z226" s="30"/>
      <c r="AA226" s="30"/>
      <c r="AB226" s="30"/>
      <c r="AC226" s="30"/>
      <c r="AD226" s="30"/>
      <c r="AE226" s="30"/>
      <c r="AF226" s="30"/>
      <c r="AG226" s="30"/>
      <c r="AH226" s="30"/>
      <c r="AI226" s="30"/>
      <c r="AJ226" s="30"/>
      <c r="AK226" s="30"/>
      <c r="AL226" s="30"/>
      <c r="AM226" s="30"/>
      <c r="AN226" s="30"/>
      <c r="AO226" s="30"/>
      <c r="AP226" s="30"/>
    </row>
    <row r="227" spans="1:42" x14ac:dyDescent="0.25">
      <c r="A227" s="30"/>
      <c r="B227" s="30"/>
      <c r="C227" s="30"/>
      <c r="D227" s="30"/>
      <c r="E227" s="30"/>
      <c r="F227" s="30"/>
      <c r="G227" s="30"/>
      <c r="H227" s="30"/>
      <c r="I227" s="30"/>
      <c r="J227" s="30"/>
      <c r="K227" s="30"/>
      <c r="L227" s="30"/>
      <c r="M227" s="30"/>
      <c r="N227" s="30"/>
      <c r="O227" s="30"/>
      <c r="P227" s="30"/>
      <c r="Q227" s="30"/>
      <c r="R227" s="30"/>
      <c r="S227" s="30"/>
      <c r="T227" s="30"/>
      <c r="U227" s="30"/>
      <c r="V227" s="30"/>
      <c r="W227" s="30"/>
      <c r="X227" s="30"/>
      <c r="Y227" s="30"/>
      <c r="Z227" s="30"/>
      <c r="AA227" s="30"/>
      <c r="AB227" s="30"/>
      <c r="AC227" s="30"/>
      <c r="AD227" s="30"/>
      <c r="AE227" s="30"/>
      <c r="AF227" s="30"/>
      <c r="AG227" s="30"/>
      <c r="AH227" s="30"/>
      <c r="AI227" s="30"/>
      <c r="AJ227" s="30"/>
      <c r="AK227" s="30"/>
      <c r="AL227" s="30"/>
      <c r="AM227" s="30"/>
      <c r="AN227" s="30"/>
      <c r="AO227" s="30"/>
      <c r="AP227" s="30"/>
    </row>
    <row r="228" spans="1:42" x14ac:dyDescent="0.25">
      <c r="A228" s="30"/>
      <c r="B228" s="30"/>
      <c r="C228" s="30"/>
      <c r="D228" s="30"/>
      <c r="E228" s="30"/>
      <c r="F228" s="30"/>
      <c r="G228" s="30"/>
      <c r="H228" s="30"/>
      <c r="I228" s="30"/>
      <c r="J228" s="30"/>
      <c r="K228" s="30"/>
      <c r="L228" s="30"/>
      <c r="M228" s="30"/>
      <c r="N228" s="30"/>
      <c r="O228" s="30"/>
      <c r="P228" s="30"/>
      <c r="Q228" s="30"/>
      <c r="R228" s="30"/>
      <c r="S228" s="30"/>
      <c r="T228" s="30"/>
      <c r="U228" s="30"/>
      <c r="V228" s="30"/>
      <c r="W228" s="30"/>
      <c r="X228" s="30"/>
      <c r="Y228" s="30"/>
      <c r="Z228" s="30"/>
      <c r="AA228" s="30"/>
      <c r="AB228" s="30"/>
      <c r="AC228" s="30"/>
      <c r="AD228" s="30"/>
      <c r="AE228" s="30"/>
      <c r="AF228" s="30"/>
      <c r="AG228" s="30"/>
      <c r="AH228" s="30"/>
      <c r="AI228" s="30"/>
      <c r="AJ228" s="30"/>
      <c r="AK228" s="30"/>
      <c r="AL228" s="30"/>
      <c r="AM228" s="30"/>
      <c r="AN228" s="30"/>
      <c r="AO228" s="30"/>
      <c r="AP228" s="30"/>
    </row>
    <row r="229" spans="1:42" x14ac:dyDescent="0.25">
      <c r="A229" s="30"/>
      <c r="B229" s="30"/>
      <c r="C229" s="30"/>
      <c r="D229" s="30"/>
      <c r="E229" s="30"/>
      <c r="F229" s="30"/>
      <c r="G229" s="30"/>
      <c r="H229" s="30"/>
      <c r="I229" s="30"/>
      <c r="J229" s="30"/>
      <c r="K229" s="30"/>
      <c r="L229" s="30"/>
      <c r="M229" s="30"/>
      <c r="N229" s="30"/>
      <c r="O229" s="30"/>
      <c r="P229" s="30"/>
      <c r="Q229" s="30"/>
      <c r="R229" s="30"/>
      <c r="S229" s="30"/>
      <c r="T229" s="30"/>
      <c r="U229" s="30"/>
      <c r="V229" s="30"/>
      <c r="W229" s="30"/>
      <c r="X229" s="30"/>
      <c r="Y229" s="30"/>
      <c r="Z229" s="30"/>
      <c r="AA229" s="30"/>
      <c r="AB229" s="30"/>
      <c r="AC229" s="30"/>
      <c r="AD229" s="30"/>
      <c r="AE229" s="30"/>
      <c r="AF229" s="30"/>
      <c r="AG229" s="30"/>
      <c r="AH229" s="30"/>
      <c r="AI229" s="30"/>
      <c r="AJ229" s="30"/>
      <c r="AK229" s="30"/>
      <c r="AL229" s="30"/>
      <c r="AM229" s="30"/>
      <c r="AN229" s="30"/>
      <c r="AO229" s="30"/>
      <c r="AP229" s="30"/>
    </row>
    <row r="230" spans="1:42" x14ac:dyDescent="0.25">
      <c r="A230" s="30"/>
      <c r="B230" s="30"/>
      <c r="C230" s="30"/>
      <c r="D230" s="30"/>
      <c r="E230" s="30"/>
      <c r="F230" s="30"/>
      <c r="G230" s="30"/>
      <c r="H230" s="30"/>
      <c r="I230" s="30"/>
      <c r="J230" s="30"/>
      <c r="K230" s="30"/>
      <c r="L230" s="30"/>
      <c r="M230" s="30"/>
      <c r="N230" s="30"/>
      <c r="O230" s="30"/>
      <c r="P230" s="30"/>
      <c r="Q230" s="30"/>
      <c r="R230" s="30"/>
      <c r="S230" s="30"/>
      <c r="T230" s="30"/>
      <c r="U230" s="30"/>
      <c r="V230" s="30"/>
      <c r="W230" s="30"/>
      <c r="X230" s="30"/>
      <c r="Y230" s="30"/>
      <c r="Z230" s="30"/>
      <c r="AA230" s="30"/>
      <c r="AB230" s="30"/>
      <c r="AC230" s="30"/>
      <c r="AD230" s="30"/>
      <c r="AE230" s="30"/>
      <c r="AF230" s="30"/>
      <c r="AG230" s="30"/>
      <c r="AH230" s="30"/>
      <c r="AI230" s="30"/>
      <c r="AJ230" s="30"/>
      <c r="AK230" s="30"/>
      <c r="AL230" s="30"/>
      <c r="AM230" s="30"/>
      <c r="AN230" s="30"/>
      <c r="AO230" s="30"/>
      <c r="AP230" s="30"/>
    </row>
    <row r="231" spans="1:42" x14ac:dyDescent="0.25">
      <c r="A231" s="30"/>
      <c r="B231" s="30"/>
      <c r="C231" s="30"/>
      <c r="D231" s="30"/>
      <c r="E231" s="30"/>
      <c r="F231" s="30"/>
      <c r="G231" s="30"/>
      <c r="H231" s="30"/>
      <c r="I231" s="30"/>
      <c r="J231" s="30"/>
      <c r="K231" s="30"/>
      <c r="L231" s="30"/>
      <c r="M231" s="30"/>
      <c r="N231" s="30"/>
      <c r="O231" s="30"/>
      <c r="P231" s="30"/>
      <c r="Q231" s="30"/>
      <c r="R231" s="30"/>
      <c r="S231" s="30"/>
      <c r="T231" s="30"/>
      <c r="U231" s="30"/>
      <c r="V231" s="30"/>
      <c r="W231" s="30"/>
      <c r="X231" s="30"/>
      <c r="Y231" s="30"/>
      <c r="Z231" s="30"/>
      <c r="AA231" s="30"/>
      <c r="AB231" s="30"/>
      <c r="AC231" s="30"/>
      <c r="AD231" s="30"/>
      <c r="AE231" s="30"/>
      <c r="AF231" s="30"/>
      <c r="AG231" s="30"/>
      <c r="AH231" s="30"/>
      <c r="AI231" s="30"/>
      <c r="AJ231" s="30"/>
      <c r="AK231" s="30"/>
      <c r="AL231" s="30"/>
      <c r="AM231" s="30"/>
      <c r="AN231" s="30"/>
      <c r="AO231" s="30"/>
      <c r="AP231" s="30"/>
    </row>
    <row r="232" spans="1:42" x14ac:dyDescent="0.25">
      <c r="A232" s="30"/>
      <c r="B232" s="30"/>
      <c r="C232" s="30"/>
      <c r="D232" s="30"/>
      <c r="E232" s="30"/>
      <c r="F232" s="30"/>
      <c r="G232" s="30"/>
      <c r="H232" s="30"/>
      <c r="I232" s="30"/>
      <c r="J232" s="30"/>
      <c r="K232" s="30"/>
      <c r="L232" s="30"/>
      <c r="M232" s="30"/>
      <c r="N232" s="30"/>
      <c r="O232" s="30"/>
      <c r="P232" s="30"/>
      <c r="Q232" s="30"/>
      <c r="R232" s="30"/>
      <c r="S232" s="30"/>
      <c r="T232" s="30"/>
      <c r="U232" s="30"/>
      <c r="V232" s="30"/>
      <c r="W232" s="30"/>
      <c r="X232" s="30"/>
      <c r="Y232" s="30"/>
      <c r="Z232" s="30"/>
      <c r="AA232" s="30"/>
      <c r="AB232" s="30"/>
      <c r="AC232" s="30"/>
      <c r="AD232" s="30"/>
      <c r="AE232" s="30"/>
      <c r="AF232" s="30"/>
      <c r="AG232" s="30"/>
      <c r="AH232" s="30"/>
      <c r="AI232" s="30"/>
      <c r="AJ232" s="30"/>
      <c r="AK232" s="30"/>
      <c r="AL232" s="30"/>
      <c r="AM232" s="30"/>
      <c r="AN232" s="30"/>
      <c r="AO232" s="30"/>
      <c r="AP232" s="30"/>
    </row>
    <row r="233" spans="1:42" x14ac:dyDescent="0.25">
      <c r="A233" s="30"/>
      <c r="B233" s="30"/>
      <c r="C233" s="30"/>
      <c r="D233" s="30"/>
      <c r="E233" s="30"/>
      <c r="F233" s="30"/>
      <c r="G233" s="30"/>
      <c r="H233" s="30"/>
      <c r="I233" s="30"/>
      <c r="J233" s="30"/>
      <c r="K233" s="30"/>
      <c r="L233" s="30"/>
      <c r="M233" s="30"/>
      <c r="N233" s="30"/>
      <c r="O233" s="30"/>
      <c r="P233" s="30"/>
      <c r="Q233" s="30"/>
      <c r="R233" s="30"/>
      <c r="S233" s="30"/>
      <c r="T233" s="30"/>
      <c r="U233" s="30"/>
      <c r="V233" s="30"/>
      <c r="W233" s="30"/>
      <c r="X233" s="30"/>
      <c r="Y233" s="30"/>
      <c r="Z233" s="30"/>
      <c r="AA233" s="30"/>
      <c r="AB233" s="30"/>
      <c r="AC233" s="30"/>
      <c r="AD233" s="30"/>
      <c r="AE233" s="30"/>
      <c r="AF233" s="30"/>
      <c r="AG233" s="30"/>
      <c r="AH233" s="30"/>
      <c r="AI233" s="30"/>
      <c r="AJ233" s="30"/>
      <c r="AK233" s="30"/>
      <c r="AL233" s="30"/>
      <c r="AM233" s="30"/>
      <c r="AN233" s="30"/>
      <c r="AO233" s="30"/>
      <c r="AP233" s="30"/>
    </row>
    <row r="234" spans="1:42" x14ac:dyDescent="0.25">
      <c r="A234" s="30"/>
      <c r="B234" s="30"/>
      <c r="C234" s="30"/>
      <c r="D234" s="30"/>
      <c r="E234" s="30"/>
      <c r="F234" s="30"/>
      <c r="G234" s="30"/>
      <c r="H234" s="30"/>
      <c r="I234" s="30"/>
      <c r="J234" s="30"/>
      <c r="K234" s="30"/>
      <c r="L234" s="30"/>
      <c r="M234" s="30"/>
      <c r="N234" s="30"/>
      <c r="O234" s="30"/>
      <c r="P234" s="30"/>
      <c r="Q234" s="30"/>
      <c r="R234" s="30"/>
      <c r="S234" s="30"/>
      <c r="T234" s="30"/>
      <c r="U234" s="30"/>
      <c r="V234" s="30"/>
      <c r="W234" s="30"/>
      <c r="X234" s="30"/>
      <c r="Y234" s="30"/>
      <c r="Z234" s="30"/>
      <c r="AA234" s="30"/>
      <c r="AB234" s="30"/>
      <c r="AC234" s="30"/>
      <c r="AD234" s="30"/>
      <c r="AE234" s="30"/>
      <c r="AF234" s="30"/>
      <c r="AG234" s="30"/>
      <c r="AH234" s="30"/>
      <c r="AI234" s="30"/>
      <c r="AJ234" s="30"/>
      <c r="AK234" s="30"/>
      <c r="AL234" s="30"/>
      <c r="AM234" s="30"/>
      <c r="AN234" s="30"/>
      <c r="AO234" s="30"/>
      <c r="AP234" s="30"/>
    </row>
    <row r="235" spans="1:42" x14ac:dyDescent="0.25">
      <c r="A235" s="30"/>
      <c r="B235" s="30"/>
      <c r="C235" s="30"/>
      <c r="D235" s="30"/>
      <c r="E235" s="30"/>
      <c r="F235" s="30"/>
      <c r="G235" s="30"/>
      <c r="H235" s="30"/>
      <c r="I235" s="30"/>
      <c r="J235" s="30"/>
      <c r="K235" s="30"/>
      <c r="L235" s="30"/>
      <c r="M235" s="30"/>
      <c r="N235" s="30"/>
      <c r="O235" s="30"/>
      <c r="P235" s="30"/>
      <c r="Q235" s="30"/>
      <c r="R235" s="30"/>
      <c r="S235" s="30"/>
      <c r="T235" s="30"/>
      <c r="U235" s="30"/>
      <c r="V235" s="30"/>
      <c r="W235" s="30"/>
      <c r="X235" s="30"/>
      <c r="Y235" s="30"/>
      <c r="Z235" s="30"/>
      <c r="AA235" s="30"/>
      <c r="AB235" s="30"/>
      <c r="AC235" s="30"/>
      <c r="AD235" s="30"/>
      <c r="AE235" s="30"/>
      <c r="AF235" s="30"/>
      <c r="AG235" s="30"/>
      <c r="AH235" s="30"/>
      <c r="AI235" s="30"/>
      <c r="AJ235" s="30"/>
      <c r="AK235" s="30"/>
      <c r="AL235" s="30"/>
      <c r="AM235" s="30"/>
      <c r="AN235" s="30"/>
      <c r="AO235" s="30"/>
      <c r="AP235" s="30"/>
    </row>
    <row r="236" spans="1:42" x14ac:dyDescent="0.25">
      <c r="A236" s="30"/>
      <c r="B236" s="30"/>
      <c r="C236" s="30"/>
      <c r="D236" s="30"/>
      <c r="E236" s="30"/>
      <c r="F236" s="30"/>
      <c r="G236" s="30"/>
      <c r="H236" s="30"/>
      <c r="I236" s="30"/>
      <c r="J236" s="30"/>
      <c r="K236" s="30"/>
      <c r="L236" s="30"/>
      <c r="M236" s="30"/>
      <c r="N236" s="30"/>
      <c r="O236" s="30"/>
      <c r="P236" s="30"/>
      <c r="Q236" s="30"/>
      <c r="R236" s="30"/>
      <c r="S236" s="30"/>
      <c r="T236" s="30"/>
      <c r="U236" s="30"/>
      <c r="V236" s="30"/>
      <c r="W236" s="30"/>
      <c r="X236" s="30"/>
      <c r="Y236" s="30"/>
      <c r="Z236" s="30"/>
      <c r="AA236" s="30"/>
      <c r="AB236" s="30"/>
      <c r="AC236" s="30"/>
      <c r="AD236" s="30"/>
      <c r="AE236" s="30"/>
      <c r="AF236" s="30"/>
      <c r="AG236" s="30"/>
      <c r="AH236" s="30"/>
      <c r="AI236" s="30"/>
      <c r="AJ236" s="30"/>
      <c r="AK236" s="30"/>
      <c r="AL236" s="30"/>
      <c r="AM236" s="30"/>
      <c r="AN236" s="30"/>
      <c r="AO236" s="30"/>
      <c r="AP236" s="30"/>
    </row>
    <row r="237" spans="1:42" x14ac:dyDescent="0.25">
      <c r="A237" s="30"/>
      <c r="B237" s="30"/>
      <c r="C237" s="30"/>
      <c r="D237" s="30"/>
      <c r="E237" s="30"/>
      <c r="F237" s="30"/>
      <c r="G237" s="30"/>
      <c r="H237" s="30"/>
      <c r="I237" s="30"/>
      <c r="J237" s="30"/>
      <c r="K237" s="30"/>
      <c r="L237" s="30"/>
      <c r="M237" s="30"/>
      <c r="N237" s="30"/>
      <c r="O237" s="30"/>
      <c r="P237" s="30"/>
      <c r="Q237" s="30"/>
      <c r="R237" s="30"/>
      <c r="S237" s="30"/>
      <c r="T237" s="30"/>
      <c r="U237" s="30"/>
      <c r="V237" s="30"/>
      <c r="W237" s="30"/>
      <c r="X237" s="30"/>
      <c r="Y237" s="30"/>
      <c r="Z237" s="30"/>
      <c r="AA237" s="30"/>
      <c r="AB237" s="30"/>
      <c r="AC237" s="30"/>
      <c r="AD237" s="30"/>
      <c r="AE237" s="30"/>
      <c r="AF237" s="30"/>
      <c r="AG237" s="30"/>
      <c r="AH237" s="30"/>
      <c r="AI237" s="30"/>
      <c r="AJ237" s="30"/>
      <c r="AK237" s="30"/>
      <c r="AL237" s="30"/>
      <c r="AM237" s="30"/>
      <c r="AN237" s="30"/>
      <c r="AO237" s="30"/>
      <c r="AP237" s="30"/>
    </row>
    <row r="238" spans="1:42" x14ac:dyDescent="0.25">
      <c r="A238" s="30"/>
      <c r="B238" s="30"/>
      <c r="C238" s="30"/>
      <c r="D238" s="30"/>
      <c r="E238" s="30"/>
      <c r="F238" s="30"/>
      <c r="G238" s="30"/>
      <c r="H238" s="30"/>
      <c r="I238" s="30"/>
      <c r="J238" s="30"/>
      <c r="K238" s="30"/>
      <c r="L238" s="30"/>
      <c r="M238" s="30"/>
      <c r="N238" s="30"/>
      <c r="O238" s="30"/>
      <c r="P238" s="30"/>
      <c r="Q238" s="30"/>
      <c r="R238" s="30"/>
      <c r="S238" s="30"/>
      <c r="T238" s="30"/>
      <c r="U238" s="30"/>
      <c r="V238" s="30"/>
      <c r="W238" s="30"/>
      <c r="X238" s="30"/>
      <c r="Y238" s="30"/>
      <c r="Z238" s="30"/>
      <c r="AA238" s="30"/>
      <c r="AB238" s="30"/>
      <c r="AC238" s="30"/>
      <c r="AD238" s="30"/>
      <c r="AE238" s="30"/>
      <c r="AF238" s="30"/>
      <c r="AG238" s="30"/>
      <c r="AH238" s="30"/>
      <c r="AI238" s="30"/>
      <c r="AJ238" s="30"/>
      <c r="AK238" s="30"/>
      <c r="AL238" s="30"/>
      <c r="AM238" s="30"/>
      <c r="AN238" s="30"/>
      <c r="AO238" s="30"/>
      <c r="AP238" s="30"/>
    </row>
    <row r="239" spans="1:42" x14ac:dyDescent="0.25">
      <c r="A239" s="30"/>
      <c r="B239" s="30"/>
      <c r="C239" s="30"/>
      <c r="D239" s="30"/>
      <c r="E239" s="30"/>
      <c r="F239" s="30"/>
      <c r="G239" s="30"/>
      <c r="H239" s="30"/>
      <c r="I239" s="30"/>
      <c r="J239" s="30"/>
      <c r="K239" s="30"/>
      <c r="L239" s="30"/>
      <c r="M239" s="30"/>
      <c r="N239" s="30"/>
      <c r="O239" s="30"/>
      <c r="P239" s="30"/>
      <c r="Q239" s="30"/>
      <c r="R239" s="30"/>
      <c r="S239" s="30"/>
      <c r="T239" s="30"/>
      <c r="U239" s="30"/>
      <c r="V239" s="30"/>
      <c r="W239" s="30"/>
      <c r="X239" s="30"/>
      <c r="Y239" s="30"/>
      <c r="Z239" s="30"/>
      <c r="AA239" s="30"/>
      <c r="AB239" s="30"/>
      <c r="AC239" s="30"/>
      <c r="AD239" s="30"/>
      <c r="AE239" s="30"/>
      <c r="AF239" s="30"/>
      <c r="AG239" s="30"/>
      <c r="AH239" s="30"/>
      <c r="AI239" s="30"/>
      <c r="AJ239" s="30"/>
      <c r="AK239" s="30"/>
      <c r="AL239" s="30"/>
      <c r="AM239" s="30"/>
      <c r="AN239" s="30"/>
      <c r="AO239" s="30"/>
      <c r="AP239" s="30"/>
    </row>
    <row r="240" spans="1:42" x14ac:dyDescent="0.25">
      <c r="A240" s="30"/>
      <c r="B240" s="30"/>
      <c r="C240" s="30"/>
      <c r="D240" s="30"/>
      <c r="E240" s="30"/>
      <c r="F240" s="30"/>
      <c r="G240" s="30"/>
      <c r="H240" s="30"/>
      <c r="I240" s="30"/>
      <c r="J240" s="30"/>
      <c r="K240" s="30"/>
      <c r="L240" s="30"/>
      <c r="M240" s="30"/>
      <c r="N240" s="30"/>
      <c r="O240" s="30"/>
      <c r="P240" s="30"/>
      <c r="Q240" s="30"/>
      <c r="R240" s="30"/>
      <c r="S240" s="30"/>
      <c r="T240" s="30"/>
      <c r="U240" s="30"/>
      <c r="V240" s="30"/>
      <c r="W240" s="30"/>
      <c r="X240" s="30"/>
      <c r="Y240" s="30"/>
      <c r="Z240" s="30"/>
      <c r="AA240" s="30"/>
      <c r="AB240" s="30"/>
      <c r="AC240" s="30"/>
      <c r="AD240" s="30"/>
      <c r="AE240" s="30"/>
      <c r="AF240" s="30"/>
      <c r="AG240" s="30"/>
      <c r="AH240" s="30"/>
      <c r="AI240" s="30"/>
      <c r="AJ240" s="30"/>
      <c r="AK240" s="30"/>
      <c r="AL240" s="30"/>
      <c r="AM240" s="30"/>
      <c r="AN240" s="30"/>
      <c r="AO240" s="30"/>
      <c r="AP240" s="30"/>
    </row>
    <row r="241" spans="1:42" x14ac:dyDescent="0.25">
      <c r="A241" s="30"/>
      <c r="B241" s="30"/>
      <c r="C241" s="30"/>
      <c r="D241" s="30"/>
      <c r="E241" s="30"/>
      <c r="F241" s="30"/>
      <c r="G241" s="30"/>
      <c r="H241" s="30"/>
      <c r="I241" s="30"/>
      <c r="J241" s="30"/>
      <c r="K241" s="30"/>
      <c r="L241" s="30"/>
      <c r="M241" s="30"/>
      <c r="N241" s="30"/>
      <c r="O241" s="30"/>
      <c r="P241" s="30"/>
      <c r="Q241" s="30"/>
      <c r="R241" s="30"/>
      <c r="S241" s="30"/>
      <c r="T241" s="30"/>
      <c r="U241" s="30"/>
      <c r="V241" s="30"/>
      <c r="W241" s="30"/>
      <c r="X241" s="30"/>
      <c r="Y241" s="30"/>
      <c r="Z241" s="30"/>
      <c r="AA241" s="30"/>
      <c r="AB241" s="30"/>
      <c r="AC241" s="30"/>
      <c r="AD241" s="30"/>
      <c r="AE241" s="30"/>
      <c r="AF241" s="30"/>
      <c r="AG241" s="30"/>
      <c r="AH241" s="30"/>
      <c r="AI241" s="30"/>
      <c r="AJ241" s="30"/>
      <c r="AK241" s="30"/>
      <c r="AL241" s="30"/>
      <c r="AM241" s="30"/>
      <c r="AN241" s="30"/>
      <c r="AO241" s="30"/>
      <c r="AP241" s="30"/>
    </row>
    <row r="242" spans="1:42" x14ac:dyDescent="0.25">
      <c r="A242" s="30"/>
      <c r="B242" s="30"/>
      <c r="C242" s="30"/>
      <c r="D242" s="30"/>
      <c r="E242" s="30"/>
      <c r="F242" s="30"/>
      <c r="G242" s="30"/>
      <c r="H242" s="30"/>
      <c r="I242" s="30"/>
      <c r="J242" s="30"/>
      <c r="K242" s="30"/>
      <c r="L242" s="30"/>
      <c r="M242" s="30"/>
      <c r="N242" s="30"/>
      <c r="O242" s="30"/>
      <c r="P242" s="30"/>
      <c r="Q242" s="30"/>
      <c r="R242" s="30"/>
      <c r="S242" s="30"/>
      <c r="T242" s="30"/>
      <c r="U242" s="30"/>
      <c r="V242" s="30"/>
      <c r="W242" s="30"/>
      <c r="X242" s="30"/>
      <c r="Y242" s="30"/>
      <c r="Z242" s="30"/>
      <c r="AA242" s="30"/>
      <c r="AB242" s="30"/>
      <c r="AC242" s="30"/>
      <c r="AD242" s="30"/>
      <c r="AE242" s="30"/>
      <c r="AF242" s="30"/>
      <c r="AG242" s="30"/>
      <c r="AH242" s="30"/>
      <c r="AI242" s="30"/>
      <c r="AJ242" s="30"/>
      <c r="AK242" s="30"/>
      <c r="AL242" s="30"/>
      <c r="AM242" s="30"/>
      <c r="AN242" s="30"/>
      <c r="AO242" s="30"/>
      <c r="AP242" s="30"/>
    </row>
    <row r="243" spans="1:42" x14ac:dyDescent="0.25">
      <c r="A243" s="30"/>
      <c r="B243" s="30"/>
      <c r="C243" s="30"/>
      <c r="D243" s="30"/>
      <c r="E243" s="30"/>
      <c r="F243" s="30"/>
      <c r="G243" s="30"/>
      <c r="H243" s="30"/>
      <c r="I243" s="30"/>
      <c r="J243" s="30"/>
      <c r="K243" s="30"/>
      <c r="L243" s="30"/>
      <c r="M243" s="30"/>
      <c r="N243" s="30"/>
      <c r="O243" s="30"/>
      <c r="P243" s="30"/>
      <c r="Q243" s="30"/>
      <c r="R243" s="30"/>
      <c r="S243" s="30"/>
      <c r="T243" s="30"/>
      <c r="U243" s="30"/>
      <c r="V243" s="30"/>
      <c r="W243" s="30"/>
      <c r="X243" s="30"/>
      <c r="Y243" s="30"/>
      <c r="Z243" s="30"/>
      <c r="AA243" s="30"/>
      <c r="AB243" s="30"/>
      <c r="AC243" s="30"/>
      <c r="AD243" s="30"/>
      <c r="AE243" s="30"/>
      <c r="AF243" s="30"/>
      <c r="AG243" s="30"/>
      <c r="AH243" s="30"/>
      <c r="AI243" s="30"/>
      <c r="AJ243" s="30"/>
      <c r="AK243" s="30"/>
      <c r="AL243" s="30"/>
      <c r="AM243" s="30"/>
      <c r="AN243" s="30"/>
      <c r="AO243" s="30"/>
      <c r="AP243" s="30"/>
    </row>
    <row r="244" spans="1:42" x14ac:dyDescent="0.25">
      <c r="A244" s="30"/>
      <c r="B244" s="30"/>
      <c r="C244" s="30"/>
      <c r="D244" s="30"/>
      <c r="E244" s="30"/>
      <c r="F244" s="30"/>
      <c r="G244" s="30"/>
      <c r="H244" s="30"/>
      <c r="I244" s="30"/>
      <c r="J244" s="30"/>
      <c r="K244" s="30"/>
      <c r="L244" s="30"/>
      <c r="M244" s="30"/>
      <c r="N244" s="30"/>
      <c r="O244" s="30"/>
      <c r="P244" s="30"/>
      <c r="Q244" s="30"/>
      <c r="R244" s="30"/>
      <c r="S244" s="30"/>
      <c r="T244" s="30"/>
      <c r="U244" s="30"/>
      <c r="V244" s="30"/>
      <c r="W244" s="30"/>
      <c r="X244" s="30"/>
      <c r="Y244" s="30"/>
      <c r="Z244" s="30"/>
      <c r="AA244" s="30"/>
      <c r="AB244" s="30"/>
      <c r="AC244" s="30"/>
      <c r="AD244" s="30"/>
      <c r="AE244" s="30"/>
      <c r="AF244" s="30"/>
      <c r="AG244" s="30"/>
      <c r="AH244" s="30"/>
      <c r="AI244" s="30"/>
      <c r="AJ244" s="30"/>
      <c r="AK244" s="30"/>
      <c r="AL244" s="30"/>
      <c r="AM244" s="30"/>
      <c r="AN244" s="30"/>
      <c r="AO244" s="30"/>
      <c r="AP244" s="30"/>
    </row>
    <row r="245" spans="1:42" x14ac:dyDescent="0.25">
      <c r="A245" s="30"/>
      <c r="B245" s="30"/>
      <c r="C245" s="30"/>
      <c r="D245" s="30"/>
      <c r="E245" s="30"/>
      <c r="F245" s="30"/>
      <c r="G245" s="30"/>
      <c r="H245" s="30"/>
      <c r="I245" s="30"/>
      <c r="J245" s="30"/>
      <c r="K245" s="30"/>
      <c r="L245" s="30"/>
      <c r="M245" s="30"/>
      <c r="N245" s="30"/>
      <c r="O245" s="30"/>
      <c r="P245" s="30"/>
      <c r="Q245" s="30"/>
      <c r="R245" s="30"/>
      <c r="S245" s="30"/>
      <c r="T245" s="30"/>
      <c r="U245" s="30"/>
      <c r="V245" s="30"/>
      <c r="W245" s="30"/>
      <c r="X245" s="30"/>
      <c r="Y245" s="30"/>
      <c r="Z245" s="30"/>
      <c r="AA245" s="30"/>
      <c r="AB245" s="30"/>
      <c r="AC245" s="30"/>
      <c r="AD245" s="30"/>
      <c r="AE245" s="30"/>
      <c r="AF245" s="30"/>
      <c r="AG245" s="30"/>
      <c r="AH245" s="30"/>
      <c r="AI245" s="30"/>
      <c r="AJ245" s="30"/>
      <c r="AK245" s="30"/>
      <c r="AL245" s="30"/>
      <c r="AM245" s="30"/>
      <c r="AN245" s="30"/>
      <c r="AO245" s="30"/>
      <c r="AP245" s="30"/>
    </row>
    <row r="246" spans="1:42" x14ac:dyDescent="0.25">
      <c r="A246" s="30"/>
      <c r="B246" s="30"/>
      <c r="C246" s="30"/>
      <c r="D246" s="30"/>
      <c r="E246" s="30"/>
      <c r="F246" s="30"/>
      <c r="G246" s="30"/>
      <c r="H246" s="30"/>
      <c r="I246" s="30"/>
      <c r="J246" s="30"/>
      <c r="K246" s="30"/>
      <c r="L246" s="30"/>
      <c r="M246" s="30"/>
      <c r="N246" s="30"/>
      <c r="O246" s="30"/>
      <c r="P246" s="30"/>
      <c r="Q246" s="30"/>
      <c r="R246" s="30"/>
      <c r="S246" s="30"/>
      <c r="T246" s="30"/>
      <c r="U246" s="30"/>
      <c r="V246" s="30"/>
      <c r="W246" s="30"/>
      <c r="X246" s="30"/>
      <c r="Y246" s="30"/>
      <c r="Z246" s="30"/>
      <c r="AA246" s="30"/>
      <c r="AB246" s="30"/>
      <c r="AC246" s="30"/>
      <c r="AD246" s="30"/>
      <c r="AE246" s="30"/>
      <c r="AF246" s="30"/>
      <c r="AG246" s="30"/>
      <c r="AH246" s="30"/>
      <c r="AI246" s="30"/>
      <c r="AJ246" s="30"/>
      <c r="AK246" s="30"/>
      <c r="AL246" s="30"/>
      <c r="AM246" s="30"/>
      <c r="AN246" s="30"/>
      <c r="AO246" s="30"/>
      <c r="AP246" s="30"/>
    </row>
    <row r="247" spans="1:42" x14ac:dyDescent="0.25">
      <c r="A247" s="30"/>
      <c r="B247" s="30"/>
      <c r="C247" s="30"/>
      <c r="D247" s="30"/>
      <c r="E247" s="30"/>
      <c r="F247" s="30"/>
      <c r="G247" s="30"/>
      <c r="H247" s="30"/>
      <c r="I247" s="30"/>
      <c r="J247" s="30"/>
      <c r="K247" s="30"/>
      <c r="L247" s="30"/>
      <c r="M247" s="30"/>
      <c r="N247" s="30"/>
      <c r="O247" s="30"/>
      <c r="P247" s="30"/>
      <c r="Q247" s="30"/>
      <c r="R247" s="30"/>
      <c r="S247" s="30"/>
      <c r="T247" s="30"/>
      <c r="U247" s="30"/>
      <c r="V247" s="30"/>
      <c r="W247" s="30"/>
      <c r="X247" s="30"/>
      <c r="Y247" s="30"/>
      <c r="Z247" s="30"/>
      <c r="AA247" s="30"/>
      <c r="AB247" s="30"/>
      <c r="AC247" s="30"/>
      <c r="AD247" s="30"/>
      <c r="AE247" s="30"/>
      <c r="AF247" s="30"/>
      <c r="AG247" s="30"/>
      <c r="AH247" s="30"/>
      <c r="AI247" s="30"/>
      <c r="AJ247" s="30"/>
      <c r="AK247" s="30"/>
      <c r="AL247" s="30"/>
      <c r="AM247" s="30"/>
      <c r="AN247" s="30"/>
      <c r="AO247" s="30"/>
      <c r="AP247" s="30"/>
    </row>
    <row r="248" spans="1:42" x14ac:dyDescent="0.25">
      <c r="A248" s="30"/>
      <c r="B248" s="30"/>
      <c r="C248" s="30"/>
      <c r="D248" s="30"/>
      <c r="E248" s="30"/>
      <c r="F248" s="30"/>
      <c r="G248" s="30"/>
      <c r="H248" s="30"/>
      <c r="I248" s="30"/>
      <c r="J248" s="30"/>
      <c r="K248" s="30"/>
      <c r="L248" s="30"/>
      <c r="M248" s="30"/>
      <c r="N248" s="30"/>
      <c r="O248" s="30"/>
      <c r="P248" s="30"/>
      <c r="Q248" s="30"/>
      <c r="R248" s="30"/>
      <c r="S248" s="30"/>
      <c r="T248" s="30"/>
      <c r="U248" s="30"/>
      <c r="V248" s="30"/>
      <c r="W248" s="30"/>
      <c r="X248" s="30"/>
      <c r="Y248" s="30"/>
      <c r="Z248" s="30"/>
      <c r="AA248" s="30"/>
      <c r="AB248" s="30"/>
      <c r="AC248" s="30"/>
      <c r="AD248" s="30"/>
      <c r="AE248" s="30"/>
      <c r="AF248" s="30"/>
      <c r="AG248" s="30"/>
      <c r="AH248" s="30"/>
      <c r="AI248" s="30"/>
      <c r="AJ248" s="30"/>
      <c r="AK248" s="30"/>
      <c r="AL248" s="30"/>
      <c r="AM248" s="30"/>
      <c r="AN248" s="30"/>
      <c r="AO248" s="30"/>
      <c r="AP248" s="30"/>
    </row>
    <row r="249" spans="1:42" x14ac:dyDescent="0.25">
      <c r="A249" s="30"/>
      <c r="B249" s="30"/>
      <c r="C249" s="30"/>
      <c r="D249" s="30"/>
      <c r="E249" s="30"/>
      <c r="F249" s="30"/>
      <c r="G249" s="30"/>
      <c r="H249" s="30"/>
      <c r="I249" s="30"/>
      <c r="J249" s="30"/>
      <c r="K249" s="30"/>
      <c r="L249" s="30"/>
      <c r="M249" s="30"/>
      <c r="N249" s="30"/>
      <c r="O249" s="30"/>
      <c r="P249" s="30"/>
      <c r="Q249" s="30"/>
      <c r="R249" s="30"/>
      <c r="S249" s="30"/>
      <c r="T249" s="30"/>
      <c r="U249" s="30"/>
      <c r="V249" s="30"/>
      <c r="W249" s="30"/>
      <c r="X249" s="30"/>
      <c r="Y249" s="30"/>
      <c r="Z249" s="30"/>
      <c r="AA249" s="30"/>
      <c r="AB249" s="30"/>
      <c r="AC249" s="30"/>
      <c r="AD249" s="30"/>
      <c r="AE249" s="30"/>
      <c r="AF249" s="30"/>
      <c r="AG249" s="30"/>
      <c r="AH249" s="30"/>
      <c r="AI249" s="30"/>
      <c r="AJ249" s="30"/>
      <c r="AK249" s="30"/>
      <c r="AL249" s="30"/>
      <c r="AM249" s="30"/>
      <c r="AN249" s="30"/>
      <c r="AO249" s="30"/>
      <c r="AP249" s="30"/>
    </row>
    <row r="250" spans="1:42" x14ac:dyDescent="0.25">
      <c r="A250" s="30"/>
      <c r="B250" s="30"/>
      <c r="C250" s="30"/>
      <c r="D250" s="30"/>
      <c r="E250" s="30"/>
      <c r="F250" s="30"/>
      <c r="G250" s="30"/>
      <c r="H250" s="30"/>
      <c r="I250" s="30"/>
      <c r="J250" s="30"/>
      <c r="K250" s="30"/>
      <c r="L250" s="30"/>
      <c r="M250" s="30"/>
      <c r="N250" s="30"/>
      <c r="O250" s="30"/>
      <c r="P250" s="30"/>
      <c r="Q250" s="30"/>
      <c r="R250" s="30"/>
      <c r="S250" s="30"/>
      <c r="T250" s="30"/>
      <c r="U250" s="30"/>
      <c r="V250" s="30"/>
      <c r="W250" s="30"/>
      <c r="X250" s="30"/>
      <c r="Y250" s="30"/>
      <c r="Z250" s="30"/>
      <c r="AA250" s="30"/>
      <c r="AB250" s="30"/>
      <c r="AC250" s="30"/>
      <c r="AD250" s="30"/>
      <c r="AE250" s="30"/>
      <c r="AF250" s="30"/>
      <c r="AG250" s="30"/>
      <c r="AH250" s="30"/>
      <c r="AI250" s="30"/>
      <c r="AJ250" s="30"/>
      <c r="AK250" s="30"/>
      <c r="AL250" s="30"/>
      <c r="AM250" s="30"/>
      <c r="AN250" s="30"/>
      <c r="AO250" s="30"/>
      <c r="AP250" s="30"/>
    </row>
    <row r="251" spans="1:42" x14ac:dyDescent="0.25">
      <c r="A251" s="30"/>
      <c r="B251" s="30"/>
      <c r="C251" s="30"/>
      <c r="D251" s="30"/>
      <c r="E251" s="30"/>
      <c r="F251" s="30"/>
      <c r="G251" s="30"/>
      <c r="H251" s="30"/>
      <c r="I251" s="30"/>
      <c r="J251" s="30"/>
      <c r="K251" s="30"/>
      <c r="L251" s="30"/>
      <c r="M251" s="30"/>
      <c r="N251" s="30"/>
      <c r="O251" s="30"/>
      <c r="P251" s="30"/>
      <c r="Q251" s="30"/>
      <c r="R251" s="30"/>
      <c r="S251" s="30"/>
      <c r="T251" s="30"/>
      <c r="U251" s="30"/>
      <c r="V251" s="30"/>
      <c r="W251" s="30"/>
      <c r="X251" s="30"/>
      <c r="Y251" s="30"/>
      <c r="Z251" s="30"/>
      <c r="AA251" s="30"/>
      <c r="AB251" s="30"/>
      <c r="AC251" s="30"/>
      <c r="AD251" s="30"/>
      <c r="AE251" s="30"/>
      <c r="AF251" s="30"/>
      <c r="AG251" s="30"/>
      <c r="AH251" s="30"/>
      <c r="AI251" s="30"/>
      <c r="AJ251" s="30"/>
      <c r="AK251" s="30"/>
      <c r="AL251" s="30"/>
      <c r="AM251" s="30"/>
      <c r="AN251" s="30"/>
      <c r="AO251" s="30"/>
      <c r="AP251" s="30"/>
    </row>
    <row r="252" spans="1:42" x14ac:dyDescent="0.25">
      <c r="A252" s="30"/>
      <c r="B252" s="30"/>
      <c r="C252" s="30"/>
      <c r="D252" s="30"/>
      <c r="E252" s="30"/>
      <c r="F252" s="30"/>
      <c r="G252" s="30"/>
      <c r="H252" s="30"/>
      <c r="I252" s="30"/>
      <c r="J252" s="30"/>
      <c r="K252" s="30"/>
      <c r="L252" s="30"/>
      <c r="M252" s="30"/>
      <c r="N252" s="30"/>
      <c r="O252" s="30"/>
      <c r="P252" s="30"/>
      <c r="Q252" s="30"/>
      <c r="R252" s="30"/>
      <c r="S252" s="30"/>
      <c r="T252" s="30"/>
      <c r="U252" s="30"/>
      <c r="V252" s="30"/>
      <c r="W252" s="30"/>
      <c r="X252" s="30"/>
      <c r="Y252" s="30"/>
      <c r="Z252" s="30"/>
      <c r="AA252" s="30"/>
      <c r="AB252" s="30"/>
      <c r="AC252" s="30"/>
      <c r="AD252" s="30"/>
      <c r="AE252" s="30"/>
      <c r="AF252" s="30"/>
      <c r="AG252" s="30"/>
      <c r="AH252" s="30"/>
      <c r="AI252" s="30"/>
      <c r="AJ252" s="30"/>
      <c r="AK252" s="30"/>
      <c r="AL252" s="30"/>
      <c r="AM252" s="30"/>
      <c r="AN252" s="30"/>
      <c r="AO252" s="30"/>
      <c r="AP252" s="30"/>
    </row>
    <row r="253" spans="1:42" x14ac:dyDescent="0.25">
      <c r="A253" s="30"/>
      <c r="B253" s="30"/>
      <c r="C253" s="30"/>
      <c r="D253" s="30"/>
      <c r="E253" s="30"/>
      <c r="F253" s="30"/>
      <c r="G253" s="30"/>
      <c r="H253" s="30"/>
      <c r="I253" s="30"/>
      <c r="J253" s="30"/>
      <c r="K253" s="30"/>
      <c r="L253" s="30"/>
      <c r="M253" s="30"/>
      <c r="N253" s="30"/>
      <c r="O253" s="30"/>
      <c r="P253" s="30"/>
      <c r="Q253" s="30"/>
      <c r="R253" s="30"/>
      <c r="S253" s="30"/>
      <c r="T253" s="30"/>
      <c r="U253" s="30"/>
      <c r="V253" s="30"/>
      <c r="W253" s="30"/>
      <c r="X253" s="30"/>
      <c r="Y253" s="30"/>
      <c r="Z253" s="30"/>
      <c r="AA253" s="30"/>
      <c r="AB253" s="30"/>
      <c r="AC253" s="30"/>
      <c r="AD253" s="30"/>
      <c r="AE253" s="30"/>
      <c r="AF253" s="30"/>
      <c r="AG253" s="30"/>
      <c r="AH253" s="30"/>
      <c r="AI253" s="30"/>
      <c r="AJ253" s="30"/>
      <c r="AK253" s="30"/>
      <c r="AL253" s="30"/>
      <c r="AM253" s="30"/>
      <c r="AN253" s="30"/>
      <c r="AO253" s="30"/>
      <c r="AP253" s="30"/>
    </row>
    <row r="254" spans="1:42" x14ac:dyDescent="0.25">
      <c r="A254" s="30"/>
      <c r="B254" s="30"/>
      <c r="C254" s="30"/>
      <c r="D254" s="30"/>
      <c r="E254" s="30"/>
      <c r="F254" s="30"/>
      <c r="G254" s="30"/>
      <c r="H254" s="30"/>
      <c r="I254" s="30"/>
      <c r="J254" s="30"/>
      <c r="K254" s="30"/>
      <c r="L254" s="30"/>
      <c r="M254" s="30"/>
      <c r="N254" s="30"/>
      <c r="O254" s="30"/>
      <c r="P254" s="30"/>
      <c r="Q254" s="30"/>
      <c r="R254" s="30"/>
      <c r="S254" s="30"/>
      <c r="T254" s="30"/>
      <c r="U254" s="30"/>
      <c r="V254" s="30"/>
      <c r="W254" s="30"/>
      <c r="X254" s="30"/>
      <c r="Y254" s="30"/>
      <c r="Z254" s="30"/>
      <c r="AA254" s="30"/>
      <c r="AB254" s="30"/>
      <c r="AC254" s="30"/>
      <c r="AD254" s="30"/>
      <c r="AE254" s="30"/>
      <c r="AF254" s="30"/>
      <c r="AG254" s="30"/>
      <c r="AH254" s="30"/>
      <c r="AI254" s="30"/>
      <c r="AJ254" s="30"/>
      <c r="AK254" s="30"/>
      <c r="AL254" s="30"/>
      <c r="AM254" s="30"/>
      <c r="AN254" s="30"/>
      <c r="AO254" s="30"/>
      <c r="AP254" s="30"/>
    </row>
    <row r="255" spans="1:42" x14ac:dyDescent="0.25">
      <c r="A255" s="30"/>
      <c r="B255" s="30"/>
      <c r="C255" s="30"/>
      <c r="D255" s="30"/>
      <c r="E255" s="30"/>
      <c r="F255" s="30"/>
      <c r="G255" s="30"/>
      <c r="H255" s="30"/>
      <c r="I255" s="30"/>
      <c r="J255" s="30"/>
      <c r="K255" s="30"/>
      <c r="L255" s="30"/>
      <c r="M255" s="30"/>
      <c r="N255" s="30"/>
      <c r="O255" s="30"/>
      <c r="P255" s="30"/>
      <c r="Q255" s="30"/>
      <c r="R255" s="30"/>
      <c r="S255" s="30"/>
      <c r="T255" s="30"/>
      <c r="U255" s="30"/>
      <c r="V255" s="30"/>
      <c r="W255" s="30"/>
      <c r="X255" s="30"/>
      <c r="Y255" s="30"/>
      <c r="Z255" s="30"/>
      <c r="AA255" s="30"/>
      <c r="AB255" s="30"/>
      <c r="AC255" s="30"/>
      <c r="AD255" s="30"/>
      <c r="AE255" s="30"/>
      <c r="AF255" s="30"/>
      <c r="AG255" s="30"/>
      <c r="AH255" s="30"/>
      <c r="AI255" s="30"/>
      <c r="AJ255" s="30"/>
      <c r="AK255" s="30"/>
      <c r="AL255" s="30"/>
      <c r="AM255" s="30"/>
      <c r="AN255" s="30"/>
      <c r="AO255" s="30"/>
      <c r="AP255" s="30"/>
    </row>
    <row r="256" spans="1:42" x14ac:dyDescent="0.25">
      <c r="A256" s="30"/>
      <c r="B256" s="30"/>
      <c r="C256" s="30"/>
      <c r="D256" s="30"/>
      <c r="E256" s="30"/>
      <c r="F256" s="30"/>
      <c r="G256" s="30"/>
      <c r="H256" s="30"/>
      <c r="I256" s="30"/>
      <c r="J256" s="30"/>
      <c r="K256" s="30"/>
      <c r="L256" s="30"/>
      <c r="M256" s="30"/>
      <c r="N256" s="30"/>
      <c r="O256" s="30"/>
      <c r="P256" s="30"/>
      <c r="Q256" s="30"/>
      <c r="R256" s="30"/>
      <c r="S256" s="30"/>
      <c r="T256" s="30"/>
      <c r="U256" s="30"/>
      <c r="V256" s="30"/>
      <c r="W256" s="30"/>
      <c r="X256" s="30"/>
      <c r="Y256" s="30"/>
      <c r="Z256" s="30"/>
      <c r="AA256" s="30"/>
      <c r="AB256" s="30"/>
      <c r="AC256" s="30"/>
      <c r="AD256" s="30"/>
      <c r="AE256" s="30"/>
      <c r="AF256" s="30"/>
      <c r="AG256" s="30"/>
      <c r="AH256" s="30"/>
      <c r="AI256" s="30"/>
      <c r="AJ256" s="30"/>
      <c r="AK256" s="30"/>
      <c r="AL256" s="30"/>
      <c r="AM256" s="30"/>
      <c r="AN256" s="30"/>
      <c r="AO256" s="30"/>
      <c r="AP256" s="30"/>
    </row>
    <row r="257" spans="1:42" x14ac:dyDescent="0.25">
      <c r="A257" s="30"/>
      <c r="B257" s="30"/>
      <c r="C257" s="30"/>
      <c r="D257" s="30"/>
      <c r="E257" s="30"/>
      <c r="F257" s="30"/>
      <c r="G257" s="30"/>
      <c r="H257" s="30"/>
      <c r="I257" s="30"/>
      <c r="J257" s="30"/>
      <c r="K257" s="30"/>
      <c r="L257" s="30"/>
      <c r="M257" s="30"/>
      <c r="N257" s="30"/>
      <c r="O257" s="30"/>
      <c r="P257" s="30"/>
      <c r="Q257" s="30"/>
      <c r="R257" s="30"/>
      <c r="S257" s="30"/>
      <c r="T257" s="30"/>
      <c r="U257" s="30"/>
      <c r="V257" s="30"/>
      <c r="W257" s="30"/>
      <c r="X257" s="30"/>
      <c r="Y257" s="30"/>
      <c r="Z257" s="30"/>
      <c r="AA257" s="30"/>
      <c r="AB257" s="30"/>
      <c r="AC257" s="30"/>
      <c r="AD257" s="30"/>
      <c r="AE257" s="30"/>
      <c r="AF257" s="30"/>
      <c r="AG257" s="30"/>
      <c r="AH257" s="30"/>
      <c r="AI257" s="30"/>
      <c r="AJ257" s="30"/>
      <c r="AK257" s="30"/>
      <c r="AL257" s="30"/>
      <c r="AM257" s="30"/>
      <c r="AN257" s="30"/>
      <c r="AO257" s="30"/>
      <c r="AP257" s="30"/>
    </row>
    <row r="258" spans="1:42" x14ac:dyDescent="0.25">
      <c r="A258" s="30"/>
      <c r="B258" s="30"/>
      <c r="C258" s="30"/>
      <c r="D258" s="30"/>
      <c r="E258" s="30"/>
      <c r="F258" s="30"/>
      <c r="G258" s="30"/>
      <c r="H258" s="30"/>
      <c r="I258" s="30"/>
      <c r="J258" s="30"/>
      <c r="K258" s="30"/>
      <c r="L258" s="30"/>
      <c r="M258" s="30"/>
      <c r="N258" s="30"/>
      <c r="O258" s="30"/>
      <c r="P258" s="30"/>
      <c r="Q258" s="30"/>
      <c r="R258" s="30"/>
      <c r="S258" s="30"/>
      <c r="T258" s="30"/>
      <c r="U258" s="30"/>
      <c r="V258" s="30"/>
      <c r="W258" s="30"/>
      <c r="X258" s="30"/>
      <c r="Y258" s="30"/>
      <c r="Z258" s="30"/>
      <c r="AA258" s="30"/>
      <c r="AB258" s="30"/>
      <c r="AC258" s="30"/>
      <c r="AD258" s="30"/>
      <c r="AE258" s="30"/>
      <c r="AF258" s="30"/>
      <c r="AG258" s="30"/>
      <c r="AH258" s="30"/>
      <c r="AI258" s="30"/>
      <c r="AJ258" s="30"/>
      <c r="AK258" s="30"/>
      <c r="AL258" s="30"/>
      <c r="AM258" s="30"/>
      <c r="AN258" s="30"/>
      <c r="AO258" s="30"/>
      <c r="AP258" s="30"/>
    </row>
    <row r="259" spans="1:42" x14ac:dyDescent="0.25">
      <c r="A259" s="30"/>
      <c r="B259" s="30"/>
      <c r="C259" s="30"/>
      <c r="D259" s="30"/>
      <c r="E259" s="30"/>
      <c r="F259" s="30"/>
      <c r="G259" s="30"/>
      <c r="H259" s="30"/>
      <c r="I259" s="30"/>
      <c r="J259" s="30"/>
      <c r="K259" s="30"/>
      <c r="L259" s="30"/>
      <c r="M259" s="30"/>
      <c r="N259" s="30"/>
      <c r="O259" s="30"/>
      <c r="P259" s="30"/>
      <c r="Q259" s="30"/>
      <c r="R259" s="30"/>
      <c r="S259" s="30"/>
      <c r="T259" s="30"/>
      <c r="U259" s="30"/>
      <c r="V259" s="30"/>
      <c r="W259" s="30"/>
      <c r="X259" s="30"/>
      <c r="Y259" s="30"/>
      <c r="Z259" s="30"/>
      <c r="AA259" s="30"/>
      <c r="AB259" s="30"/>
      <c r="AC259" s="30"/>
      <c r="AD259" s="30"/>
      <c r="AE259" s="30"/>
      <c r="AF259" s="30"/>
      <c r="AG259" s="30"/>
      <c r="AH259" s="30"/>
      <c r="AI259" s="30"/>
      <c r="AJ259" s="30"/>
      <c r="AK259" s="30"/>
      <c r="AL259" s="30"/>
      <c r="AM259" s="30"/>
      <c r="AN259" s="30"/>
      <c r="AO259" s="30"/>
      <c r="AP259" s="30"/>
    </row>
    <row r="260" spans="1:42" x14ac:dyDescent="0.25">
      <c r="A260" s="30"/>
      <c r="B260" s="30"/>
      <c r="C260" s="30"/>
      <c r="D260" s="30"/>
      <c r="E260" s="30"/>
      <c r="F260" s="30"/>
      <c r="G260" s="30"/>
      <c r="H260" s="30"/>
      <c r="I260" s="30"/>
      <c r="J260" s="30"/>
      <c r="K260" s="30"/>
      <c r="L260" s="30"/>
      <c r="M260" s="30"/>
      <c r="N260" s="30"/>
      <c r="O260" s="30"/>
      <c r="P260" s="30"/>
      <c r="Q260" s="30"/>
      <c r="R260" s="30"/>
      <c r="S260" s="30"/>
      <c r="T260" s="30"/>
      <c r="U260" s="30"/>
      <c r="V260" s="30"/>
      <c r="W260" s="30"/>
      <c r="X260" s="30"/>
      <c r="Y260" s="30"/>
      <c r="Z260" s="30"/>
      <c r="AA260" s="30"/>
      <c r="AB260" s="30"/>
      <c r="AC260" s="30"/>
      <c r="AD260" s="30"/>
      <c r="AE260" s="30"/>
      <c r="AF260" s="30"/>
      <c r="AG260" s="30"/>
      <c r="AH260" s="30"/>
      <c r="AI260" s="30"/>
      <c r="AJ260" s="30"/>
      <c r="AK260" s="30"/>
      <c r="AL260" s="30"/>
      <c r="AM260" s="30"/>
      <c r="AN260" s="30"/>
      <c r="AO260" s="30"/>
      <c r="AP260" s="30"/>
    </row>
    <row r="261" spans="1:42" x14ac:dyDescent="0.25">
      <c r="A261" s="30"/>
      <c r="B261" s="30"/>
      <c r="C261" s="30"/>
      <c r="D261" s="30"/>
      <c r="E261" s="30"/>
      <c r="F261" s="30"/>
      <c r="G261" s="30"/>
      <c r="H261" s="30"/>
      <c r="I261" s="30"/>
      <c r="J261" s="30"/>
      <c r="K261" s="30"/>
      <c r="L261" s="30"/>
      <c r="M261" s="30"/>
      <c r="N261" s="30"/>
      <c r="O261" s="30"/>
      <c r="P261" s="30"/>
      <c r="Q261" s="30"/>
      <c r="R261" s="30"/>
      <c r="S261" s="30"/>
      <c r="T261" s="30"/>
      <c r="U261" s="30"/>
      <c r="V261" s="30"/>
      <c r="W261" s="30"/>
      <c r="X261" s="30"/>
      <c r="Y261" s="30"/>
      <c r="Z261" s="30"/>
      <c r="AA261" s="30"/>
      <c r="AB261" s="30"/>
      <c r="AC261" s="30"/>
      <c r="AD261" s="30"/>
      <c r="AE261" s="30"/>
      <c r="AF261" s="30"/>
      <c r="AG261" s="30"/>
      <c r="AH261" s="30"/>
      <c r="AI261" s="30"/>
      <c r="AJ261" s="30"/>
      <c r="AK261" s="30"/>
      <c r="AL261" s="30"/>
      <c r="AM261" s="30"/>
      <c r="AN261" s="30"/>
      <c r="AO261" s="30"/>
      <c r="AP261" s="30"/>
    </row>
    <row r="262" spans="1:42" x14ac:dyDescent="0.25">
      <c r="A262" s="30"/>
      <c r="B262" s="30"/>
      <c r="C262" s="30"/>
      <c r="D262" s="30"/>
      <c r="E262" s="30"/>
      <c r="F262" s="30"/>
      <c r="G262" s="30"/>
      <c r="H262" s="30"/>
      <c r="I262" s="30"/>
      <c r="J262" s="30"/>
      <c r="K262" s="30"/>
      <c r="L262" s="30"/>
      <c r="M262" s="30"/>
      <c r="N262" s="30"/>
      <c r="O262" s="30"/>
      <c r="P262" s="30"/>
      <c r="Q262" s="30"/>
      <c r="R262" s="30"/>
      <c r="S262" s="30"/>
      <c r="T262" s="30"/>
      <c r="U262" s="30"/>
      <c r="V262" s="30"/>
      <c r="W262" s="30"/>
      <c r="X262" s="30"/>
      <c r="Y262" s="30"/>
      <c r="Z262" s="30"/>
      <c r="AA262" s="30"/>
      <c r="AB262" s="30"/>
      <c r="AC262" s="30"/>
      <c r="AD262" s="30"/>
      <c r="AE262" s="30"/>
      <c r="AF262" s="30"/>
      <c r="AG262" s="30"/>
      <c r="AH262" s="30"/>
      <c r="AI262" s="30"/>
      <c r="AJ262" s="30"/>
      <c r="AK262" s="30"/>
      <c r="AL262" s="30"/>
      <c r="AM262" s="30"/>
      <c r="AN262" s="30"/>
      <c r="AO262" s="30"/>
      <c r="AP262" s="30"/>
    </row>
    <row r="263" spans="1:42" x14ac:dyDescent="0.25">
      <c r="A263" s="30"/>
      <c r="B263" s="30"/>
      <c r="C263" s="30"/>
      <c r="D263" s="30"/>
      <c r="E263" s="30"/>
      <c r="F263" s="30"/>
      <c r="G263" s="30"/>
      <c r="H263" s="30"/>
      <c r="I263" s="30"/>
      <c r="J263" s="30"/>
      <c r="K263" s="30"/>
      <c r="L263" s="30"/>
      <c r="M263" s="30"/>
      <c r="N263" s="30"/>
      <c r="O263" s="30"/>
      <c r="P263" s="30"/>
      <c r="Q263" s="30"/>
      <c r="R263" s="30"/>
      <c r="S263" s="30"/>
      <c r="T263" s="30"/>
      <c r="U263" s="30"/>
      <c r="V263" s="30"/>
      <c r="W263" s="30"/>
      <c r="X263" s="30"/>
      <c r="Y263" s="30"/>
      <c r="Z263" s="30"/>
      <c r="AA263" s="30"/>
      <c r="AB263" s="30"/>
      <c r="AC263" s="30"/>
      <c r="AD263" s="30"/>
      <c r="AE263" s="30"/>
      <c r="AF263" s="30"/>
      <c r="AG263" s="30"/>
      <c r="AH263" s="30"/>
      <c r="AI263" s="30"/>
      <c r="AJ263" s="30"/>
      <c r="AK263" s="30"/>
      <c r="AL263" s="30"/>
      <c r="AM263" s="30"/>
      <c r="AN263" s="30"/>
      <c r="AO263" s="30"/>
      <c r="AP263" s="30"/>
    </row>
    <row r="264" spans="1:42" x14ac:dyDescent="0.25">
      <c r="A264" s="30"/>
      <c r="B264" s="30"/>
      <c r="C264" s="30"/>
      <c r="D264" s="30"/>
      <c r="E264" s="30"/>
      <c r="F264" s="30"/>
      <c r="G264" s="30"/>
      <c r="H264" s="30"/>
      <c r="I264" s="30"/>
      <c r="J264" s="30"/>
      <c r="K264" s="30"/>
      <c r="L264" s="30"/>
      <c r="M264" s="30"/>
      <c r="N264" s="30"/>
      <c r="O264" s="30"/>
      <c r="P264" s="30"/>
      <c r="Q264" s="30"/>
      <c r="R264" s="30"/>
      <c r="S264" s="30"/>
      <c r="T264" s="30"/>
      <c r="U264" s="30"/>
      <c r="V264" s="30"/>
      <c r="W264" s="30"/>
      <c r="X264" s="30"/>
      <c r="Y264" s="30"/>
      <c r="Z264" s="30"/>
      <c r="AA264" s="30"/>
      <c r="AB264" s="30"/>
      <c r="AC264" s="30"/>
      <c r="AD264" s="30"/>
      <c r="AE264" s="30"/>
      <c r="AF264" s="30"/>
      <c r="AG264" s="30"/>
      <c r="AH264" s="30"/>
      <c r="AI264" s="30"/>
      <c r="AJ264" s="30"/>
      <c r="AK264" s="30"/>
      <c r="AL264" s="30"/>
      <c r="AM264" s="30"/>
      <c r="AN264" s="30"/>
      <c r="AO264" s="30"/>
      <c r="AP264" s="30"/>
    </row>
    <row r="265" spans="1:42" x14ac:dyDescent="0.25">
      <c r="A265" s="30"/>
      <c r="B265" s="30"/>
      <c r="C265" s="30"/>
      <c r="D265" s="30"/>
      <c r="E265" s="30"/>
      <c r="F265" s="30"/>
      <c r="G265" s="30"/>
      <c r="H265" s="30"/>
      <c r="I265" s="30"/>
      <c r="J265" s="30"/>
      <c r="K265" s="30"/>
      <c r="L265" s="30"/>
      <c r="M265" s="30"/>
      <c r="N265" s="30"/>
      <c r="O265" s="30"/>
      <c r="P265" s="30"/>
      <c r="Q265" s="30"/>
      <c r="R265" s="30"/>
      <c r="S265" s="30"/>
      <c r="T265" s="30"/>
      <c r="U265" s="30"/>
      <c r="V265" s="30"/>
      <c r="W265" s="30"/>
      <c r="X265" s="30"/>
      <c r="Y265" s="30"/>
      <c r="Z265" s="30"/>
      <c r="AA265" s="30"/>
      <c r="AB265" s="30"/>
      <c r="AC265" s="30"/>
      <c r="AD265" s="30"/>
      <c r="AE265" s="30"/>
      <c r="AF265" s="30"/>
      <c r="AG265" s="30"/>
      <c r="AH265" s="30"/>
      <c r="AI265" s="30"/>
      <c r="AJ265" s="30"/>
      <c r="AK265" s="30"/>
      <c r="AL265" s="30"/>
      <c r="AM265" s="30"/>
      <c r="AN265" s="30"/>
      <c r="AO265" s="30"/>
      <c r="AP265" s="30"/>
    </row>
    <row r="266" spans="1:42" x14ac:dyDescent="0.25">
      <c r="A266" s="30"/>
      <c r="B266" s="30"/>
      <c r="C266" s="30"/>
      <c r="D266" s="30"/>
      <c r="E266" s="30"/>
      <c r="F266" s="30"/>
      <c r="G266" s="30"/>
      <c r="H266" s="30"/>
      <c r="I266" s="30"/>
      <c r="J266" s="30"/>
      <c r="K266" s="30"/>
      <c r="L266" s="30"/>
      <c r="M266" s="30"/>
      <c r="N266" s="30"/>
      <c r="O266" s="30"/>
      <c r="P266" s="30"/>
      <c r="Q266" s="30"/>
      <c r="R266" s="30"/>
      <c r="S266" s="30"/>
      <c r="T266" s="30"/>
      <c r="U266" s="30"/>
      <c r="V266" s="30"/>
      <c r="W266" s="30"/>
      <c r="X266" s="30"/>
      <c r="Y266" s="30"/>
      <c r="Z266" s="30"/>
      <c r="AA266" s="30"/>
      <c r="AB266" s="30"/>
      <c r="AC266" s="30"/>
      <c r="AD266" s="30"/>
      <c r="AE266" s="30"/>
      <c r="AF266" s="30"/>
      <c r="AG266" s="30"/>
      <c r="AH266" s="30"/>
      <c r="AI266" s="30"/>
      <c r="AJ266" s="30"/>
      <c r="AK266" s="30"/>
      <c r="AL266" s="30"/>
      <c r="AM266" s="30"/>
      <c r="AN266" s="30"/>
      <c r="AO266" s="30"/>
      <c r="AP266" s="30"/>
    </row>
    <row r="267" spans="1:42" x14ac:dyDescent="0.25">
      <c r="A267" s="30"/>
      <c r="B267" s="30"/>
      <c r="C267" s="30"/>
      <c r="D267" s="30"/>
      <c r="E267" s="30"/>
      <c r="F267" s="30"/>
      <c r="G267" s="30"/>
      <c r="H267" s="30"/>
      <c r="I267" s="30"/>
      <c r="J267" s="30"/>
      <c r="K267" s="30"/>
      <c r="L267" s="30"/>
      <c r="M267" s="30"/>
      <c r="N267" s="30"/>
      <c r="O267" s="30"/>
      <c r="P267" s="30"/>
      <c r="Q267" s="30"/>
      <c r="R267" s="30"/>
      <c r="S267" s="30"/>
      <c r="T267" s="30"/>
      <c r="U267" s="30"/>
      <c r="V267" s="30"/>
      <c r="W267" s="30"/>
      <c r="X267" s="30"/>
      <c r="Y267" s="30"/>
      <c r="Z267" s="30"/>
      <c r="AA267" s="30"/>
      <c r="AB267" s="30"/>
      <c r="AC267" s="30"/>
      <c r="AD267" s="30"/>
      <c r="AE267" s="30"/>
      <c r="AF267" s="30"/>
      <c r="AG267" s="30"/>
      <c r="AH267" s="30"/>
      <c r="AI267" s="30"/>
      <c r="AJ267" s="30"/>
      <c r="AK267" s="30"/>
      <c r="AL267" s="30"/>
      <c r="AM267" s="30"/>
      <c r="AN267" s="30"/>
      <c r="AO267" s="30"/>
      <c r="AP267" s="30"/>
    </row>
    <row r="268" spans="1:42" x14ac:dyDescent="0.25">
      <c r="A268" s="30"/>
      <c r="B268" s="30"/>
      <c r="C268" s="30"/>
      <c r="D268" s="30"/>
      <c r="E268" s="30"/>
      <c r="F268" s="30"/>
      <c r="G268" s="30"/>
      <c r="H268" s="30"/>
      <c r="I268" s="30"/>
      <c r="J268" s="30"/>
      <c r="K268" s="30"/>
      <c r="L268" s="30"/>
      <c r="M268" s="30"/>
      <c r="N268" s="30"/>
      <c r="O268" s="30"/>
      <c r="P268" s="30"/>
      <c r="Q268" s="30"/>
      <c r="R268" s="30"/>
      <c r="S268" s="30"/>
      <c r="T268" s="30"/>
      <c r="U268" s="30"/>
      <c r="V268" s="30"/>
      <c r="W268" s="30"/>
      <c r="X268" s="30"/>
      <c r="Y268" s="30"/>
      <c r="Z268" s="30"/>
      <c r="AA268" s="30"/>
      <c r="AB268" s="30"/>
      <c r="AC268" s="30"/>
      <c r="AD268" s="30"/>
      <c r="AE268" s="30"/>
      <c r="AF268" s="30"/>
      <c r="AG268" s="30"/>
      <c r="AH268" s="30"/>
      <c r="AI268" s="30"/>
      <c r="AJ268" s="30"/>
      <c r="AK268" s="30"/>
      <c r="AL268" s="30"/>
      <c r="AM268" s="30"/>
      <c r="AN268" s="30"/>
      <c r="AO268" s="30"/>
      <c r="AP268" s="30"/>
    </row>
    <row r="269" spans="1:42" x14ac:dyDescent="0.25">
      <c r="A269" s="30"/>
      <c r="B269" s="30"/>
      <c r="C269" s="30"/>
      <c r="D269" s="30"/>
      <c r="E269" s="30"/>
      <c r="F269" s="30"/>
      <c r="G269" s="30"/>
      <c r="H269" s="30"/>
      <c r="I269" s="30"/>
      <c r="J269" s="30"/>
      <c r="K269" s="30"/>
      <c r="L269" s="30"/>
      <c r="M269" s="30"/>
      <c r="N269" s="30"/>
      <c r="O269" s="30"/>
      <c r="P269" s="30"/>
      <c r="Q269" s="30"/>
      <c r="R269" s="30"/>
      <c r="S269" s="30"/>
      <c r="T269" s="30"/>
      <c r="U269" s="30"/>
      <c r="V269" s="30"/>
      <c r="W269" s="30"/>
      <c r="X269" s="30"/>
      <c r="Y269" s="30"/>
      <c r="Z269" s="30"/>
      <c r="AA269" s="30"/>
      <c r="AB269" s="30"/>
      <c r="AC269" s="30"/>
      <c r="AD269" s="30"/>
      <c r="AE269" s="30"/>
      <c r="AF269" s="30"/>
      <c r="AG269" s="30"/>
      <c r="AH269" s="30"/>
      <c r="AI269" s="30"/>
      <c r="AJ269" s="30"/>
      <c r="AK269" s="30"/>
      <c r="AL269" s="30"/>
      <c r="AM269" s="30"/>
      <c r="AN269" s="30"/>
      <c r="AO269" s="30"/>
      <c r="AP269" s="30"/>
    </row>
    <row r="270" spans="1:42" x14ac:dyDescent="0.25">
      <c r="A270" s="30"/>
      <c r="B270" s="30"/>
      <c r="C270" s="30"/>
      <c r="D270" s="30"/>
      <c r="E270" s="30"/>
      <c r="F270" s="30"/>
      <c r="G270" s="30"/>
      <c r="H270" s="30"/>
      <c r="I270" s="30"/>
      <c r="J270" s="30"/>
      <c r="K270" s="30"/>
      <c r="L270" s="30"/>
      <c r="M270" s="30"/>
      <c r="N270" s="30"/>
      <c r="O270" s="30"/>
      <c r="P270" s="30"/>
      <c r="Q270" s="30"/>
      <c r="R270" s="30"/>
      <c r="S270" s="30"/>
      <c r="T270" s="30"/>
      <c r="U270" s="30"/>
      <c r="V270" s="30"/>
      <c r="W270" s="30"/>
      <c r="X270" s="30"/>
      <c r="Y270" s="30"/>
      <c r="Z270" s="30"/>
      <c r="AA270" s="30"/>
      <c r="AB270" s="30"/>
      <c r="AC270" s="30"/>
      <c r="AD270" s="30"/>
      <c r="AE270" s="30"/>
      <c r="AF270" s="30"/>
      <c r="AG270" s="30"/>
      <c r="AH270" s="30"/>
      <c r="AI270" s="30"/>
      <c r="AJ270" s="30"/>
      <c r="AK270" s="30"/>
      <c r="AL270" s="30"/>
      <c r="AM270" s="30"/>
      <c r="AN270" s="30"/>
      <c r="AO270" s="30"/>
      <c r="AP270" s="30"/>
    </row>
    <row r="271" spans="1:42" x14ac:dyDescent="0.25">
      <c r="A271" s="30"/>
      <c r="B271" s="30"/>
      <c r="C271" s="30"/>
      <c r="D271" s="30"/>
      <c r="E271" s="30"/>
      <c r="F271" s="30"/>
      <c r="G271" s="30"/>
      <c r="H271" s="30"/>
      <c r="I271" s="30"/>
      <c r="J271" s="30"/>
      <c r="K271" s="30"/>
      <c r="L271" s="30"/>
      <c r="M271" s="30"/>
      <c r="N271" s="30"/>
      <c r="O271" s="30"/>
      <c r="P271" s="30"/>
      <c r="Q271" s="30"/>
      <c r="R271" s="30"/>
      <c r="S271" s="30"/>
      <c r="T271" s="30"/>
      <c r="U271" s="30"/>
      <c r="V271" s="30"/>
      <c r="W271" s="30"/>
      <c r="X271" s="30"/>
      <c r="Y271" s="30"/>
      <c r="Z271" s="30"/>
      <c r="AA271" s="30"/>
      <c r="AB271" s="30"/>
      <c r="AC271" s="30"/>
      <c r="AD271" s="30"/>
      <c r="AE271" s="30"/>
      <c r="AF271" s="30"/>
      <c r="AG271" s="30"/>
      <c r="AH271" s="30"/>
      <c r="AI271" s="30"/>
      <c r="AJ271" s="30"/>
      <c r="AK271" s="30"/>
      <c r="AL271" s="30"/>
      <c r="AM271" s="30"/>
      <c r="AN271" s="30"/>
      <c r="AO271" s="30"/>
      <c r="AP271" s="30"/>
    </row>
    <row r="272" spans="1:42" x14ac:dyDescent="0.25">
      <c r="A272" s="30"/>
      <c r="B272" s="30"/>
      <c r="C272" s="30"/>
      <c r="D272" s="30"/>
      <c r="E272" s="30"/>
      <c r="F272" s="30"/>
      <c r="G272" s="30"/>
      <c r="H272" s="30"/>
      <c r="I272" s="30"/>
      <c r="J272" s="30"/>
      <c r="K272" s="30"/>
      <c r="L272" s="30"/>
      <c r="M272" s="30"/>
      <c r="N272" s="30"/>
      <c r="O272" s="30"/>
      <c r="P272" s="30"/>
      <c r="Q272" s="30"/>
      <c r="R272" s="30"/>
      <c r="S272" s="30"/>
      <c r="T272" s="30"/>
      <c r="U272" s="30"/>
      <c r="V272" s="30"/>
      <c r="W272" s="30"/>
      <c r="X272" s="30"/>
      <c r="Y272" s="30"/>
      <c r="Z272" s="30"/>
      <c r="AA272" s="30"/>
      <c r="AB272" s="30"/>
      <c r="AC272" s="30"/>
      <c r="AD272" s="30"/>
      <c r="AE272" s="30"/>
      <c r="AF272" s="30"/>
      <c r="AG272" s="30"/>
      <c r="AH272" s="30"/>
      <c r="AI272" s="30"/>
      <c r="AJ272" s="30"/>
      <c r="AK272" s="30"/>
      <c r="AL272" s="30"/>
      <c r="AM272" s="30"/>
      <c r="AN272" s="30"/>
      <c r="AO272" s="30"/>
      <c r="AP272" s="30"/>
    </row>
    <row r="273" spans="1:42" x14ac:dyDescent="0.25">
      <c r="A273" s="30"/>
      <c r="B273" s="30"/>
      <c r="C273" s="30"/>
      <c r="D273" s="30"/>
      <c r="E273" s="30"/>
      <c r="F273" s="30"/>
      <c r="G273" s="30"/>
      <c r="H273" s="30"/>
      <c r="I273" s="30"/>
      <c r="J273" s="30"/>
      <c r="K273" s="30"/>
      <c r="L273" s="30"/>
      <c r="M273" s="30"/>
      <c r="N273" s="30"/>
      <c r="O273" s="30"/>
      <c r="P273" s="30"/>
      <c r="Q273" s="30"/>
      <c r="R273" s="30"/>
      <c r="S273" s="30"/>
      <c r="T273" s="30"/>
      <c r="U273" s="30"/>
      <c r="V273" s="30"/>
      <c r="W273" s="30"/>
      <c r="X273" s="30"/>
      <c r="Y273" s="30"/>
      <c r="Z273" s="30"/>
      <c r="AA273" s="30"/>
      <c r="AB273" s="30"/>
      <c r="AC273" s="30"/>
      <c r="AD273" s="30"/>
      <c r="AE273" s="30"/>
      <c r="AF273" s="30"/>
      <c r="AG273" s="30"/>
      <c r="AH273" s="30"/>
      <c r="AI273" s="30"/>
      <c r="AJ273" s="30"/>
      <c r="AK273" s="30"/>
      <c r="AL273" s="30"/>
      <c r="AM273" s="30"/>
      <c r="AN273" s="30"/>
      <c r="AO273" s="30"/>
      <c r="AP273" s="30"/>
    </row>
    <row r="274" spans="1:42" x14ac:dyDescent="0.25">
      <c r="A274" s="30"/>
      <c r="B274" s="30"/>
      <c r="C274" s="30"/>
      <c r="D274" s="30"/>
      <c r="E274" s="30"/>
      <c r="F274" s="30"/>
      <c r="G274" s="30"/>
      <c r="H274" s="30"/>
      <c r="I274" s="30"/>
      <c r="J274" s="30"/>
      <c r="K274" s="30"/>
      <c r="L274" s="30"/>
      <c r="M274" s="30"/>
      <c r="N274" s="30"/>
      <c r="O274" s="30"/>
      <c r="P274" s="30"/>
      <c r="Q274" s="30"/>
      <c r="R274" s="30"/>
      <c r="S274" s="30"/>
      <c r="T274" s="30"/>
      <c r="U274" s="30"/>
      <c r="V274" s="30"/>
      <c r="W274" s="30"/>
      <c r="X274" s="30"/>
      <c r="Y274" s="30"/>
      <c r="Z274" s="30"/>
      <c r="AA274" s="30"/>
      <c r="AB274" s="30"/>
      <c r="AC274" s="30"/>
      <c r="AD274" s="30"/>
      <c r="AE274" s="30"/>
      <c r="AF274" s="30"/>
      <c r="AG274" s="30"/>
      <c r="AH274" s="30"/>
      <c r="AI274" s="30"/>
      <c r="AJ274" s="30"/>
      <c r="AK274" s="30"/>
      <c r="AL274" s="30"/>
      <c r="AM274" s="30"/>
      <c r="AN274" s="30"/>
      <c r="AO274" s="30"/>
      <c r="AP274" s="30"/>
    </row>
    <row r="275" spans="1:42" x14ac:dyDescent="0.25">
      <c r="A275" s="30"/>
      <c r="B275" s="30"/>
      <c r="C275" s="30"/>
      <c r="D275" s="30"/>
      <c r="E275" s="30"/>
      <c r="F275" s="30"/>
      <c r="G275" s="30"/>
      <c r="H275" s="30"/>
      <c r="I275" s="30"/>
      <c r="J275" s="30"/>
      <c r="K275" s="30"/>
      <c r="L275" s="30"/>
      <c r="M275" s="30"/>
      <c r="N275" s="30"/>
      <c r="O275" s="30"/>
      <c r="P275" s="30"/>
      <c r="Q275" s="30"/>
      <c r="R275" s="30"/>
      <c r="S275" s="30"/>
      <c r="T275" s="30"/>
      <c r="U275" s="30"/>
      <c r="V275" s="30"/>
      <c r="W275" s="30"/>
      <c r="X275" s="30"/>
      <c r="Y275" s="30"/>
      <c r="Z275" s="30"/>
      <c r="AA275" s="30"/>
      <c r="AB275" s="30"/>
      <c r="AC275" s="30"/>
      <c r="AD275" s="30"/>
      <c r="AE275" s="30"/>
      <c r="AF275" s="30"/>
      <c r="AG275" s="30"/>
      <c r="AH275" s="30"/>
      <c r="AI275" s="30"/>
      <c r="AJ275" s="30"/>
      <c r="AK275" s="30"/>
      <c r="AL275" s="30"/>
      <c r="AM275" s="30"/>
      <c r="AN275" s="30"/>
      <c r="AO275" s="30"/>
      <c r="AP275" s="30"/>
    </row>
    <row r="276" spans="1:42" x14ac:dyDescent="0.25">
      <c r="A276" s="30"/>
      <c r="B276" s="30"/>
      <c r="C276" s="30"/>
      <c r="D276" s="30"/>
      <c r="E276" s="30"/>
      <c r="F276" s="30"/>
      <c r="G276" s="30"/>
      <c r="H276" s="30"/>
      <c r="I276" s="30"/>
      <c r="J276" s="30"/>
      <c r="K276" s="30"/>
      <c r="L276" s="30"/>
      <c r="M276" s="30"/>
      <c r="N276" s="30"/>
      <c r="O276" s="30"/>
      <c r="P276" s="30"/>
      <c r="Q276" s="30"/>
      <c r="R276" s="30"/>
      <c r="S276" s="30"/>
      <c r="T276" s="30"/>
      <c r="U276" s="30"/>
      <c r="V276" s="30"/>
      <c r="W276" s="30"/>
      <c r="X276" s="30"/>
      <c r="Y276" s="30"/>
      <c r="Z276" s="30"/>
      <c r="AA276" s="30"/>
      <c r="AB276" s="30"/>
      <c r="AC276" s="30"/>
      <c r="AD276" s="30"/>
      <c r="AE276" s="30"/>
      <c r="AF276" s="30"/>
      <c r="AG276" s="30"/>
      <c r="AH276" s="30"/>
      <c r="AI276" s="30"/>
      <c r="AJ276" s="30"/>
      <c r="AK276" s="30"/>
      <c r="AL276" s="30"/>
      <c r="AM276" s="30"/>
      <c r="AN276" s="30"/>
      <c r="AO276" s="30"/>
      <c r="AP276" s="30"/>
    </row>
    <row r="277" spans="1:42" x14ac:dyDescent="0.25">
      <c r="A277" s="30"/>
      <c r="B277" s="30"/>
      <c r="C277" s="30"/>
      <c r="D277" s="30"/>
      <c r="E277" s="30"/>
      <c r="F277" s="30"/>
      <c r="G277" s="30"/>
      <c r="H277" s="30"/>
      <c r="I277" s="30"/>
      <c r="J277" s="30"/>
      <c r="K277" s="30"/>
      <c r="L277" s="30"/>
      <c r="M277" s="30"/>
      <c r="N277" s="30"/>
      <c r="O277" s="30"/>
      <c r="P277" s="30"/>
      <c r="Q277" s="30"/>
      <c r="R277" s="30"/>
      <c r="S277" s="30"/>
      <c r="T277" s="30"/>
      <c r="U277" s="30"/>
      <c r="V277" s="30"/>
      <c r="W277" s="30"/>
      <c r="X277" s="30"/>
      <c r="Y277" s="30"/>
      <c r="Z277" s="30"/>
      <c r="AA277" s="30"/>
      <c r="AB277" s="30"/>
      <c r="AC277" s="30"/>
      <c r="AD277" s="30"/>
      <c r="AE277" s="30"/>
      <c r="AF277" s="30"/>
      <c r="AG277" s="30"/>
      <c r="AH277" s="30"/>
      <c r="AI277" s="30"/>
      <c r="AJ277" s="30"/>
      <c r="AK277" s="30"/>
      <c r="AL277" s="30"/>
      <c r="AM277" s="30"/>
      <c r="AN277" s="30"/>
      <c r="AO277" s="30"/>
      <c r="AP277" s="30"/>
    </row>
    <row r="278" spans="1:42" x14ac:dyDescent="0.25">
      <c r="A278" s="30"/>
      <c r="B278" s="30"/>
      <c r="C278" s="30"/>
      <c r="D278" s="30"/>
      <c r="E278" s="30"/>
      <c r="F278" s="30"/>
      <c r="G278" s="30"/>
      <c r="H278" s="30"/>
      <c r="I278" s="30"/>
      <c r="J278" s="30"/>
      <c r="K278" s="30"/>
      <c r="L278" s="30"/>
      <c r="M278" s="30"/>
      <c r="N278" s="30"/>
      <c r="O278" s="30"/>
      <c r="P278" s="30"/>
      <c r="Q278" s="30"/>
      <c r="R278" s="30"/>
      <c r="S278" s="30"/>
      <c r="T278" s="30"/>
      <c r="U278" s="30"/>
      <c r="V278" s="30"/>
      <c r="W278" s="30"/>
      <c r="X278" s="30"/>
      <c r="Y278" s="30"/>
      <c r="Z278" s="30"/>
      <c r="AA278" s="30"/>
      <c r="AB278" s="30"/>
      <c r="AC278" s="30"/>
      <c r="AD278" s="30"/>
      <c r="AE278" s="30"/>
      <c r="AF278" s="30"/>
      <c r="AG278" s="30"/>
      <c r="AH278" s="30"/>
      <c r="AI278" s="30"/>
      <c r="AJ278" s="30"/>
      <c r="AK278" s="30"/>
      <c r="AL278" s="30"/>
      <c r="AM278" s="30"/>
      <c r="AN278" s="30"/>
      <c r="AO278" s="30"/>
      <c r="AP278" s="30"/>
    </row>
    <row r="279" spans="1:42" x14ac:dyDescent="0.25">
      <c r="A279" s="30"/>
      <c r="B279" s="30"/>
      <c r="C279" s="30"/>
      <c r="D279" s="30"/>
      <c r="E279" s="30"/>
      <c r="F279" s="30"/>
      <c r="G279" s="30"/>
      <c r="H279" s="30"/>
      <c r="I279" s="30"/>
      <c r="J279" s="30"/>
      <c r="K279" s="30"/>
      <c r="L279" s="30"/>
      <c r="M279" s="30"/>
      <c r="N279" s="30"/>
      <c r="O279" s="30"/>
      <c r="P279" s="30"/>
      <c r="Q279" s="30"/>
      <c r="R279" s="30"/>
      <c r="S279" s="30"/>
      <c r="T279" s="30"/>
      <c r="U279" s="30"/>
      <c r="V279" s="30"/>
      <c r="W279" s="30"/>
      <c r="X279" s="30"/>
      <c r="Y279" s="30"/>
      <c r="Z279" s="30"/>
      <c r="AA279" s="30"/>
      <c r="AB279" s="30"/>
      <c r="AC279" s="30"/>
      <c r="AD279" s="30"/>
      <c r="AE279" s="30"/>
      <c r="AF279" s="30"/>
      <c r="AG279" s="30"/>
      <c r="AH279" s="30"/>
      <c r="AI279" s="30"/>
      <c r="AJ279" s="30"/>
      <c r="AK279" s="30"/>
      <c r="AL279" s="30"/>
      <c r="AM279" s="30"/>
      <c r="AN279" s="30"/>
      <c r="AO279" s="30"/>
      <c r="AP279" s="30"/>
    </row>
    <row r="280" spans="1:42" x14ac:dyDescent="0.25">
      <c r="A280" s="30"/>
      <c r="B280" s="30"/>
      <c r="C280" s="30"/>
      <c r="D280" s="30"/>
      <c r="E280" s="30"/>
      <c r="F280" s="30"/>
      <c r="G280" s="30"/>
      <c r="H280" s="30"/>
      <c r="I280" s="30"/>
      <c r="J280" s="30"/>
      <c r="K280" s="30"/>
      <c r="L280" s="30"/>
      <c r="M280" s="30"/>
      <c r="N280" s="30"/>
      <c r="O280" s="30"/>
      <c r="P280" s="30"/>
      <c r="Q280" s="30"/>
      <c r="R280" s="30"/>
      <c r="S280" s="30"/>
      <c r="T280" s="30"/>
      <c r="U280" s="30"/>
      <c r="V280" s="30"/>
      <c r="W280" s="30"/>
      <c r="X280" s="30"/>
      <c r="Y280" s="30"/>
      <c r="Z280" s="30"/>
      <c r="AA280" s="30"/>
      <c r="AB280" s="30"/>
      <c r="AC280" s="30"/>
      <c r="AD280" s="30"/>
      <c r="AE280" s="30"/>
      <c r="AF280" s="30"/>
      <c r="AG280" s="30"/>
      <c r="AH280" s="30"/>
      <c r="AI280" s="30"/>
      <c r="AJ280" s="30"/>
      <c r="AK280" s="30"/>
      <c r="AL280" s="30"/>
      <c r="AM280" s="30"/>
      <c r="AN280" s="30"/>
      <c r="AO280" s="30"/>
      <c r="AP280" s="30"/>
    </row>
    <row r="281" spans="1:42" x14ac:dyDescent="0.25">
      <c r="A281" s="30"/>
      <c r="B281" s="30"/>
      <c r="C281" s="30"/>
      <c r="D281" s="30"/>
      <c r="E281" s="30"/>
      <c r="F281" s="30"/>
      <c r="G281" s="30"/>
      <c r="H281" s="30"/>
      <c r="I281" s="30"/>
      <c r="J281" s="30"/>
      <c r="K281" s="30"/>
      <c r="L281" s="30"/>
      <c r="M281" s="30"/>
      <c r="N281" s="30"/>
      <c r="O281" s="30"/>
      <c r="P281" s="30"/>
      <c r="Q281" s="30"/>
      <c r="R281" s="30"/>
      <c r="S281" s="30"/>
      <c r="T281" s="30"/>
      <c r="U281" s="30"/>
      <c r="V281" s="30"/>
      <c r="W281" s="30"/>
      <c r="X281" s="30"/>
      <c r="Y281" s="30"/>
      <c r="Z281" s="30"/>
      <c r="AA281" s="30"/>
      <c r="AB281" s="30"/>
      <c r="AC281" s="30"/>
      <c r="AD281" s="30"/>
      <c r="AE281" s="30"/>
      <c r="AF281" s="30"/>
      <c r="AG281" s="30"/>
      <c r="AH281" s="30"/>
      <c r="AI281" s="30"/>
      <c r="AJ281" s="30"/>
      <c r="AK281" s="30"/>
      <c r="AL281" s="30"/>
      <c r="AM281" s="30"/>
      <c r="AN281" s="30"/>
      <c r="AO281" s="30"/>
      <c r="AP281" s="30"/>
    </row>
    <row r="282" spans="1:42" x14ac:dyDescent="0.25">
      <c r="A282" s="30"/>
      <c r="B282" s="30"/>
      <c r="C282" s="30"/>
      <c r="D282" s="30"/>
      <c r="E282" s="30"/>
      <c r="F282" s="30"/>
      <c r="G282" s="30"/>
      <c r="H282" s="30"/>
      <c r="I282" s="30"/>
      <c r="J282" s="30"/>
      <c r="K282" s="30"/>
      <c r="L282" s="30"/>
      <c r="M282" s="30"/>
      <c r="N282" s="30"/>
      <c r="O282" s="30"/>
      <c r="P282" s="30"/>
      <c r="Q282" s="30"/>
      <c r="R282" s="30"/>
      <c r="S282" s="30"/>
      <c r="T282" s="30"/>
      <c r="U282" s="30"/>
      <c r="V282" s="30"/>
      <c r="W282" s="30"/>
      <c r="X282" s="30"/>
      <c r="Y282" s="30"/>
      <c r="Z282" s="30"/>
      <c r="AA282" s="30"/>
      <c r="AB282" s="30"/>
      <c r="AC282" s="30"/>
      <c r="AD282" s="30"/>
      <c r="AE282" s="30"/>
      <c r="AF282" s="30"/>
      <c r="AG282" s="30"/>
      <c r="AH282" s="30"/>
      <c r="AI282" s="30"/>
      <c r="AJ282" s="30"/>
      <c r="AK282" s="30"/>
      <c r="AL282" s="30"/>
      <c r="AM282" s="30"/>
      <c r="AN282" s="30"/>
      <c r="AO282" s="30"/>
      <c r="AP282" s="30"/>
    </row>
    <row r="283" spans="1:42" x14ac:dyDescent="0.25">
      <c r="A283" s="30"/>
      <c r="B283" s="30"/>
      <c r="C283" s="30"/>
      <c r="D283" s="30"/>
      <c r="E283" s="30"/>
      <c r="F283" s="30"/>
      <c r="G283" s="30"/>
      <c r="H283" s="30"/>
      <c r="I283" s="30"/>
      <c r="J283" s="30"/>
      <c r="K283" s="30"/>
      <c r="L283" s="30"/>
      <c r="M283" s="30"/>
      <c r="N283" s="30"/>
      <c r="O283" s="30"/>
      <c r="P283" s="30"/>
      <c r="Q283" s="30"/>
      <c r="R283" s="30"/>
      <c r="S283" s="30"/>
      <c r="T283" s="30"/>
      <c r="U283" s="30"/>
      <c r="V283" s="30"/>
      <c r="W283" s="30"/>
      <c r="X283" s="30"/>
      <c r="Y283" s="30"/>
      <c r="Z283" s="30"/>
      <c r="AA283" s="30"/>
      <c r="AB283" s="30"/>
      <c r="AC283" s="30"/>
      <c r="AD283" s="30"/>
      <c r="AE283" s="30"/>
      <c r="AF283" s="30"/>
      <c r="AG283" s="30"/>
      <c r="AH283" s="30"/>
      <c r="AI283" s="30"/>
      <c r="AJ283" s="30"/>
      <c r="AK283" s="30"/>
      <c r="AL283" s="30"/>
      <c r="AM283" s="30"/>
      <c r="AN283" s="30"/>
      <c r="AO283" s="30"/>
      <c r="AP283" s="30"/>
    </row>
    <row r="284" spans="1:42" x14ac:dyDescent="0.25">
      <c r="A284" s="30"/>
      <c r="B284" s="30"/>
      <c r="C284" s="30"/>
      <c r="D284" s="30"/>
      <c r="E284" s="30"/>
      <c r="F284" s="30"/>
      <c r="G284" s="30"/>
      <c r="H284" s="30"/>
      <c r="I284" s="30"/>
      <c r="J284" s="30"/>
      <c r="K284" s="30"/>
      <c r="L284" s="30"/>
      <c r="M284" s="30"/>
      <c r="N284" s="30"/>
      <c r="O284" s="30"/>
      <c r="P284" s="30"/>
      <c r="Q284" s="30"/>
      <c r="R284" s="30"/>
      <c r="S284" s="30"/>
      <c r="T284" s="30"/>
      <c r="U284" s="30"/>
      <c r="V284" s="30"/>
      <c r="W284" s="30"/>
      <c r="X284" s="30"/>
      <c r="Y284" s="30"/>
      <c r="Z284" s="30"/>
      <c r="AA284" s="30"/>
      <c r="AB284" s="30"/>
      <c r="AC284" s="30"/>
      <c r="AD284" s="30"/>
      <c r="AE284" s="30"/>
      <c r="AF284" s="30"/>
      <c r="AG284" s="30"/>
      <c r="AH284" s="30"/>
      <c r="AI284" s="30"/>
      <c r="AJ284" s="30"/>
      <c r="AK284" s="30"/>
      <c r="AL284" s="30"/>
      <c r="AM284" s="30"/>
      <c r="AN284" s="30"/>
      <c r="AO284" s="30"/>
      <c r="AP284" s="30"/>
    </row>
    <row r="285" spans="1:42" x14ac:dyDescent="0.25">
      <c r="A285" s="30"/>
      <c r="B285" s="30"/>
      <c r="C285" s="30"/>
      <c r="D285" s="30"/>
      <c r="E285" s="30"/>
      <c r="F285" s="30"/>
      <c r="G285" s="30"/>
      <c r="H285" s="30"/>
      <c r="I285" s="30"/>
      <c r="J285" s="30"/>
      <c r="K285" s="30"/>
      <c r="L285" s="30"/>
      <c r="M285" s="30"/>
      <c r="N285" s="30"/>
      <c r="O285" s="30"/>
      <c r="P285" s="30"/>
      <c r="Q285" s="30"/>
      <c r="R285" s="30"/>
      <c r="S285" s="30"/>
      <c r="T285" s="30"/>
      <c r="U285" s="30"/>
      <c r="V285" s="30"/>
      <c r="W285" s="30"/>
      <c r="X285" s="30"/>
      <c r="Y285" s="30"/>
      <c r="Z285" s="30"/>
      <c r="AA285" s="30"/>
      <c r="AB285" s="30"/>
      <c r="AC285" s="30"/>
      <c r="AD285" s="30"/>
      <c r="AE285" s="30"/>
      <c r="AF285" s="30"/>
      <c r="AG285" s="30"/>
      <c r="AH285" s="30"/>
      <c r="AI285" s="30"/>
      <c r="AJ285" s="30"/>
      <c r="AK285" s="30"/>
      <c r="AL285" s="30"/>
      <c r="AM285" s="30"/>
      <c r="AN285" s="30"/>
      <c r="AO285" s="30"/>
      <c r="AP285" s="30"/>
    </row>
    <row r="286" spans="1:42" x14ac:dyDescent="0.25">
      <c r="A286" s="30"/>
      <c r="B286" s="30"/>
      <c r="C286" s="30"/>
      <c r="D286" s="30"/>
      <c r="E286" s="30"/>
      <c r="F286" s="30"/>
      <c r="G286" s="30"/>
      <c r="H286" s="30"/>
      <c r="I286" s="30"/>
      <c r="J286" s="30"/>
      <c r="K286" s="30"/>
      <c r="L286" s="30"/>
      <c r="M286" s="30"/>
      <c r="N286" s="30"/>
      <c r="O286" s="30"/>
      <c r="P286" s="30"/>
      <c r="Q286" s="30"/>
      <c r="R286" s="30"/>
      <c r="S286" s="30"/>
      <c r="T286" s="30"/>
      <c r="U286" s="30"/>
      <c r="V286" s="30"/>
      <c r="W286" s="30"/>
      <c r="X286" s="30"/>
      <c r="Y286" s="30"/>
      <c r="Z286" s="30"/>
      <c r="AA286" s="30"/>
      <c r="AB286" s="30"/>
      <c r="AC286" s="30"/>
      <c r="AD286" s="30"/>
      <c r="AE286" s="30"/>
      <c r="AF286" s="30"/>
      <c r="AG286" s="30"/>
      <c r="AH286" s="30"/>
      <c r="AI286" s="30"/>
      <c r="AJ286" s="30"/>
      <c r="AK286" s="30"/>
      <c r="AL286" s="30"/>
      <c r="AM286" s="30"/>
      <c r="AN286" s="30"/>
      <c r="AO286" s="30"/>
      <c r="AP286" s="30"/>
    </row>
    <row r="287" spans="1:42" x14ac:dyDescent="0.25">
      <c r="A287" s="30"/>
      <c r="B287" s="30"/>
      <c r="C287" s="30"/>
      <c r="D287" s="30"/>
      <c r="E287" s="30"/>
      <c r="F287" s="30"/>
      <c r="G287" s="30"/>
      <c r="H287" s="30"/>
      <c r="I287" s="30"/>
      <c r="J287" s="30"/>
      <c r="K287" s="30"/>
      <c r="L287" s="30"/>
      <c r="M287" s="30"/>
      <c r="N287" s="30"/>
      <c r="O287" s="30"/>
      <c r="P287" s="30"/>
      <c r="Q287" s="30"/>
      <c r="R287" s="30"/>
      <c r="S287" s="30"/>
      <c r="T287" s="30"/>
      <c r="U287" s="30"/>
      <c r="V287" s="30"/>
      <c r="W287" s="30"/>
      <c r="X287" s="30"/>
      <c r="Y287" s="30"/>
      <c r="Z287" s="30"/>
      <c r="AA287" s="30"/>
      <c r="AB287" s="30"/>
      <c r="AC287" s="30"/>
      <c r="AD287" s="30"/>
      <c r="AE287" s="30"/>
      <c r="AF287" s="30"/>
      <c r="AG287" s="30"/>
      <c r="AH287" s="30"/>
      <c r="AI287" s="30"/>
      <c r="AJ287" s="30"/>
      <c r="AK287" s="30"/>
      <c r="AL287" s="30"/>
      <c r="AM287" s="30"/>
      <c r="AN287" s="30"/>
      <c r="AO287" s="30"/>
      <c r="AP287" s="30"/>
    </row>
    <row r="288" spans="1:42" x14ac:dyDescent="0.25">
      <c r="A288" s="30"/>
      <c r="B288" s="30"/>
      <c r="C288" s="30"/>
      <c r="D288" s="30"/>
      <c r="E288" s="30"/>
      <c r="F288" s="30"/>
      <c r="G288" s="30"/>
      <c r="H288" s="30"/>
      <c r="I288" s="30"/>
      <c r="J288" s="30"/>
      <c r="K288" s="30"/>
      <c r="L288" s="30"/>
      <c r="M288" s="30"/>
      <c r="N288" s="30"/>
      <c r="O288" s="30"/>
      <c r="P288" s="30"/>
      <c r="Q288" s="30"/>
      <c r="R288" s="30"/>
      <c r="S288" s="30"/>
      <c r="T288" s="30"/>
      <c r="U288" s="30"/>
      <c r="V288" s="30"/>
      <c r="W288" s="30"/>
      <c r="X288" s="30"/>
      <c r="Y288" s="30"/>
      <c r="Z288" s="30"/>
      <c r="AA288" s="30"/>
      <c r="AB288" s="30"/>
      <c r="AC288" s="30"/>
      <c r="AD288" s="30"/>
      <c r="AE288" s="30"/>
      <c r="AF288" s="30"/>
      <c r="AG288" s="30"/>
      <c r="AH288" s="30"/>
      <c r="AI288" s="30"/>
      <c r="AJ288" s="30"/>
      <c r="AK288" s="30"/>
      <c r="AL288" s="30"/>
      <c r="AM288" s="30"/>
      <c r="AN288" s="30"/>
      <c r="AO288" s="30"/>
      <c r="AP288" s="30"/>
    </row>
    <row r="289" spans="1:42" x14ac:dyDescent="0.25">
      <c r="A289" s="30"/>
      <c r="B289" s="30"/>
      <c r="C289" s="30"/>
      <c r="D289" s="30"/>
      <c r="E289" s="30"/>
      <c r="F289" s="30"/>
      <c r="G289" s="30"/>
      <c r="H289" s="30"/>
      <c r="I289" s="30"/>
      <c r="J289" s="30"/>
      <c r="K289" s="30"/>
      <c r="L289" s="30"/>
      <c r="M289" s="30"/>
      <c r="N289" s="30"/>
      <c r="O289" s="30"/>
      <c r="P289" s="30"/>
      <c r="Q289" s="30"/>
      <c r="R289" s="30"/>
      <c r="S289" s="30"/>
      <c r="T289" s="30"/>
      <c r="U289" s="30"/>
      <c r="V289" s="30"/>
      <c r="W289" s="30"/>
      <c r="X289" s="30"/>
      <c r="Y289" s="30"/>
      <c r="Z289" s="30"/>
      <c r="AA289" s="30"/>
      <c r="AB289" s="30"/>
      <c r="AC289" s="30"/>
      <c r="AD289" s="30"/>
      <c r="AE289" s="30"/>
      <c r="AF289" s="30"/>
      <c r="AG289" s="30"/>
      <c r="AH289" s="30"/>
      <c r="AI289" s="30"/>
      <c r="AJ289" s="30"/>
      <c r="AK289" s="30"/>
      <c r="AL289" s="30"/>
      <c r="AM289" s="30"/>
      <c r="AN289" s="30"/>
      <c r="AO289" s="30"/>
      <c r="AP289" s="30"/>
    </row>
    <row r="290" spans="1:42" x14ac:dyDescent="0.25">
      <c r="A290" s="30"/>
      <c r="B290" s="30"/>
      <c r="C290" s="30"/>
      <c r="D290" s="30"/>
      <c r="E290" s="30"/>
      <c r="F290" s="30"/>
      <c r="G290" s="30"/>
      <c r="H290" s="30"/>
      <c r="I290" s="30"/>
      <c r="J290" s="30"/>
      <c r="K290" s="30"/>
      <c r="L290" s="30"/>
      <c r="M290" s="30"/>
      <c r="N290" s="30"/>
      <c r="O290" s="30"/>
      <c r="P290" s="30"/>
      <c r="Q290" s="30"/>
      <c r="R290" s="30"/>
      <c r="S290" s="30"/>
      <c r="T290" s="30"/>
      <c r="U290" s="30"/>
      <c r="V290" s="30"/>
      <c r="W290" s="30"/>
      <c r="X290" s="30"/>
      <c r="Y290" s="30"/>
      <c r="Z290" s="30"/>
      <c r="AA290" s="30"/>
      <c r="AB290" s="30"/>
      <c r="AC290" s="30"/>
      <c r="AD290" s="30"/>
      <c r="AE290" s="30"/>
      <c r="AF290" s="30"/>
      <c r="AG290" s="30"/>
      <c r="AH290" s="30"/>
      <c r="AI290" s="30"/>
      <c r="AJ290" s="30"/>
      <c r="AK290" s="30"/>
      <c r="AL290" s="30"/>
      <c r="AM290" s="30"/>
      <c r="AN290" s="30"/>
      <c r="AO290" s="30"/>
      <c r="AP290" s="30"/>
    </row>
    <row r="291" spans="1:42" x14ac:dyDescent="0.25">
      <c r="A291" s="30"/>
      <c r="B291" s="30"/>
      <c r="C291" s="30"/>
      <c r="D291" s="30"/>
      <c r="E291" s="30"/>
      <c r="F291" s="30"/>
      <c r="G291" s="30"/>
      <c r="H291" s="30"/>
      <c r="I291" s="30"/>
      <c r="J291" s="30"/>
      <c r="K291" s="30"/>
      <c r="L291" s="30"/>
      <c r="M291" s="30"/>
      <c r="N291" s="30"/>
      <c r="O291" s="30"/>
      <c r="P291" s="30"/>
      <c r="Q291" s="30"/>
      <c r="R291" s="30"/>
      <c r="S291" s="30"/>
      <c r="T291" s="30"/>
      <c r="U291" s="30"/>
      <c r="V291" s="30"/>
      <c r="W291" s="30"/>
      <c r="X291" s="30"/>
      <c r="Y291" s="30"/>
      <c r="Z291" s="30"/>
      <c r="AA291" s="30"/>
      <c r="AB291" s="30"/>
      <c r="AC291" s="30"/>
      <c r="AD291" s="30"/>
      <c r="AE291" s="30"/>
      <c r="AF291" s="30"/>
      <c r="AG291" s="30"/>
      <c r="AH291" s="30"/>
      <c r="AI291" s="30"/>
      <c r="AJ291" s="30"/>
      <c r="AK291" s="30"/>
      <c r="AL291" s="30"/>
      <c r="AM291" s="30"/>
      <c r="AN291" s="30"/>
      <c r="AO291" s="30"/>
      <c r="AP291" s="30"/>
    </row>
    <row r="292" spans="1:42" x14ac:dyDescent="0.25">
      <c r="A292" s="30"/>
      <c r="B292" s="30"/>
      <c r="C292" s="30"/>
      <c r="D292" s="30"/>
      <c r="E292" s="30"/>
      <c r="F292" s="30"/>
      <c r="G292" s="30"/>
      <c r="H292" s="30"/>
      <c r="I292" s="30"/>
      <c r="J292" s="30"/>
      <c r="K292" s="30"/>
      <c r="L292" s="30"/>
      <c r="M292" s="30"/>
      <c r="N292" s="30"/>
      <c r="O292" s="30"/>
      <c r="P292" s="30"/>
      <c r="Q292" s="30"/>
      <c r="R292" s="30"/>
      <c r="S292" s="30"/>
      <c r="T292" s="30"/>
      <c r="U292" s="30"/>
      <c r="V292" s="30"/>
      <c r="W292" s="30"/>
      <c r="X292" s="30"/>
      <c r="Y292" s="30"/>
      <c r="Z292" s="30"/>
      <c r="AA292" s="30"/>
      <c r="AB292" s="30"/>
      <c r="AC292" s="30"/>
      <c r="AD292" s="30"/>
      <c r="AE292" s="30"/>
      <c r="AF292" s="30"/>
      <c r="AG292" s="30"/>
      <c r="AH292" s="30"/>
      <c r="AI292" s="30"/>
      <c r="AJ292" s="30"/>
      <c r="AK292" s="30"/>
      <c r="AL292" s="30"/>
      <c r="AM292" s="30"/>
      <c r="AN292" s="30"/>
      <c r="AO292" s="30"/>
      <c r="AP292" s="30"/>
    </row>
    <row r="293" spans="1:42" x14ac:dyDescent="0.25">
      <c r="A293" s="30"/>
      <c r="B293" s="30"/>
      <c r="C293" s="30"/>
      <c r="D293" s="30"/>
      <c r="E293" s="30"/>
      <c r="F293" s="30"/>
      <c r="G293" s="30"/>
      <c r="H293" s="30"/>
      <c r="I293" s="30"/>
      <c r="J293" s="30"/>
      <c r="K293" s="30"/>
      <c r="L293" s="30"/>
      <c r="M293" s="30"/>
      <c r="N293" s="30"/>
      <c r="O293" s="30"/>
      <c r="P293" s="30"/>
      <c r="Q293" s="30"/>
      <c r="R293" s="30"/>
      <c r="S293" s="30"/>
      <c r="T293" s="30"/>
      <c r="U293" s="30"/>
      <c r="V293" s="30"/>
      <c r="W293" s="30"/>
      <c r="X293" s="30"/>
      <c r="Y293" s="30"/>
      <c r="Z293" s="30"/>
      <c r="AA293" s="30"/>
      <c r="AB293" s="30"/>
      <c r="AC293" s="30"/>
      <c r="AD293" s="30"/>
      <c r="AE293" s="30"/>
      <c r="AF293" s="30"/>
      <c r="AG293" s="30"/>
      <c r="AH293" s="30"/>
      <c r="AI293" s="30"/>
      <c r="AJ293" s="30"/>
      <c r="AK293" s="30"/>
      <c r="AL293" s="30"/>
      <c r="AM293" s="30"/>
      <c r="AN293" s="30"/>
      <c r="AO293" s="30"/>
      <c r="AP293" s="30"/>
    </row>
    <row r="294" spans="1:42" x14ac:dyDescent="0.25">
      <c r="A294" s="30"/>
      <c r="B294" s="30"/>
      <c r="C294" s="30"/>
      <c r="D294" s="30"/>
      <c r="E294" s="30"/>
      <c r="F294" s="30"/>
      <c r="G294" s="30"/>
      <c r="H294" s="30"/>
      <c r="I294" s="30"/>
      <c r="J294" s="30"/>
      <c r="K294" s="30"/>
      <c r="L294" s="30"/>
      <c r="M294" s="30"/>
      <c r="N294" s="30"/>
      <c r="O294" s="30"/>
      <c r="P294" s="30"/>
      <c r="Q294" s="30"/>
      <c r="R294" s="30"/>
      <c r="S294" s="30"/>
      <c r="T294" s="30"/>
      <c r="U294" s="30"/>
      <c r="V294" s="30"/>
      <c r="W294" s="30"/>
      <c r="X294" s="30"/>
      <c r="Y294" s="30"/>
      <c r="Z294" s="30"/>
      <c r="AA294" s="30"/>
      <c r="AB294" s="30"/>
      <c r="AC294" s="30"/>
      <c r="AD294" s="30"/>
      <c r="AE294" s="30"/>
      <c r="AF294" s="30"/>
      <c r="AG294" s="30"/>
      <c r="AH294" s="30"/>
      <c r="AI294" s="30"/>
      <c r="AJ294" s="30"/>
      <c r="AK294" s="30"/>
      <c r="AL294" s="30"/>
      <c r="AM294" s="30"/>
      <c r="AN294" s="30"/>
      <c r="AO294" s="30"/>
      <c r="AP294" s="30"/>
    </row>
    <row r="295" spans="1:42" x14ac:dyDescent="0.25">
      <c r="A295" s="30"/>
      <c r="B295" s="30"/>
      <c r="C295" s="30"/>
      <c r="D295" s="30"/>
      <c r="E295" s="30"/>
      <c r="F295" s="30"/>
      <c r="G295" s="30"/>
      <c r="H295" s="30"/>
      <c r="I295" s="30"/>
      <c r="J295" s="30"/>
      <c r="K295" s="30"/>
      <c r="L295" s="30"/>
      <c r="M295" s="30"/>
      <c r="N295" s="30"/>
      <c r="O295" s="30"/>
      <c r="P295" s="30"/>
      <c r="Q295" s="30"/>
      <c r="R295" s="30"/>
      <c r="S295" s="30"/>
      <c r="T295" s="30"/>
      <c r="U295" s="30"/>
      <c r="V295" s="30"/>
      <c r="W295" s="30"/>
      <c r="X295" s="30"/>
      <c r="Y295" s="30"/>
      <c r="Z295" s="30"/>
      <c r="AA295" s="30"/>
      <c r="AB295" s="30"/>
      <c r="AC295" s="30"/>
      <c r="AD295" s="30"/>
      <c r="AE295" s="30"/>
      <c r="AF295" s="30"/>
      <c r="AG295" s="30"/>
      <c r="AH295" s="30"/>
      <c r="AI295" s="30"/>
      <c r="AJ295" s="30"/>
      <c r="AK295" s="30"/>
      <c r="AL295" s="30"/>
      <c r="AM295" s="30"/>
      <c r="AN295" s="30"/>
      <c r="AO295" s="30"/>
      <c r="AP295" s="30"/>
    </row>
    <row r="296" spans="1:42" x14ac:dyDescent="0.25">
      <c r="A296" s="30"/>
      <c r="B296" s="30"/>
      <c r="C296" s="30"/>
      <c r="D296" s="30"/>
      <c r="E296" s="30"/>
      <c r="F296" s="30"/>
      <c r="G296" s="30"/>
      <c r="H296" s="30"/>
      <c r="I296" s="30"/>
      <c r="J296" s="30"/>
      <c r="K296" s="30"/>
      <c r="L296" s="30"/>
      <c r="M296" s="30"/>
      <c r="N296" s="30"/>
      <c r="O296" s="30"/>
      <c r="P296" s="30"/>
      <c r="Q296" s="30"/>
      <c r="R296" s="30"/>
      <c r="S296" s="30"/>
      <c r="T296" s="30"/>
      <c r="U296" s="30"/>
      <c r="V296" s="30"/>
      <c r="W296" s="30"/>
      <c r="X296" s="30"/>
      <c r="Y296" s="30"/>
      <c r="Z296" s="30"/>
      <c r="AA296" s="30"/>
      <c r="AB296" s="30"/>
      <c r="AC296" s="30"/>
      <c r="AD296" s="30"/>
      <c r="AE296" s="30"/>
      <c r="AF296" s="30"/>
      <c r="AG296" s="30"/>
      <c r="AH296" s="30"/>
      <c r="AI296" s="30"/>
      <c r="AJ296" s="30"/>
      <c r="AK296" s="30"/>
      <c r="AL296" s="30"/>
      <c r="AM296" s="30"/>
      <c r="AN296" s="30"/>
      <c r="AO296" s="30"/>
      <c r="AP296" s="30"/>
    </row>
    <row r="297" spans="1:42" x14ac:dyDescent="0.25">
      <c r="A297" s="30"/>
      <c r="B297" s="30"/>
      <c r="C297" s="30"/>
      <c r="D297" s="30"/>
      <c r="E297" s="30"/>
      <c r="F297" s="30"/>
      <c r="G297" s="30"/>
      <c r="H297" s="30"/>
      <c r="I297" s="30"/>
      <c r="J297" s="30"/>
      <c r="K297" s="30"/>
      <c r="L297" s="30"/>
      <c r="M297" s="30"/>
      <c r="N297" s="30"/>
      <c r="O297" s="30"/>
      <c r="P297" s="30"/>
      <c r="Q297" s="30"/>
      <c r="R297" s="30"/>
      <c r="S297" s="30"/>
      <c r="T297" s="30"/>
      <c r="U297" s="30"/>
      <c r="V297" s="30"/>
      <c r="W297" s="30"/>
      <c r="X297" s="30"/>
      <c r="Y297" s="30"/>
      <c r="Z297" s="30"/>
      <c r="AA297" s="30"/>
      <c r="AB297" s="30"/>
      <c r="AC297" s="30"/>
      <c r="AD297" s="30"/>
      <c r="AE297" s="30"/>
      <c r="AF297" s="30"/>
      <c r="AG297" s="30"/>
      <c r="AH297" s="30"/>
      <c r="AI297" s="30"/>
      <c r="AJ297" s="30"/>
      <c r="AK297" s="30"/>
      <c r="AL297" s="30"/>
      <c r="AM297" s="30"/>
      <c r="AN297" s="30"/>
      <c r="AO297" s="30"/>
      <c r="AP297" s="30"/>
    </row>
    <row r="298" spans="1:42" x14ac:dyDescent="0.25">
      <c r="A298" s="30"/>
      <c r="B298" s="30"/>
      <c r="C298" s="30"/>
      <c r="D298" s="30"/>
      <c r="E298" s="30"/>
      <c r="F298" s="30"/>
      <c r="G298" s="30"/>
      <c r="H298" s="30"/>
      <c r="I298" s="30"/>
      <c r="J298" s="30"/>
      <c r="K298" s="30"/>
      <c r="L298" s="30"/>
      <c r="M298" s="30"/>
      <c r="N298" s="30"/>
      <c r="O298" s="30"/>
      <c r="P298" s="30"/>
      <c r="Q298" s="30"/>
      <c r="R298" s="30"/>
      <c r="S298" s="30"/>
      <c r="T298" s="30"/>
      <c r="U298" s="30"/>
      <c r="V298" s="30"/>
      <c r="W298" s="30"/>
      <c r="X298" s="30"/>
      <c r="Y298" s="30"/>
      <c r="Z298" s="30"/>
      <c r="AA298" s="30"/>
      <c r="AB298" s="30"/>
      <c r="AC298" s="30"/>
      <c r="AD298" s="30"/>
      <c r="AE298" s="30"/>
      <c r="AF298" s="30"/>
      <c r="AG298" s="30"/>
      <c r="AH298" s="30"/>
      <c r="AI298" s="30"/>
      <c r="AJ298" s="30"/>
      <c r="AK298" s="30"/>
      <c r="AL298" s="30"/>
      <c r="AM298" s="30"/>
      <c r="AN298" s="30"/>
      <c r="AO298" s="30"/>
      <c r="AP298" s="30"/>
    </row>
    <row r="299" spans="1:42" x14ac:dyDescent="0.25">
      <c r="A299" s="30"/>
      <c r="B299" s="30"/>
      <c r="C299" s="30"/>
      <c r="D299" s="30"/>
      <c r="E299" s="30"/>
      <c r="F299" s="30"/>
      <c r="G299" s="30"/>
      <c r="H299" s="30"/>
      <c r="I299" s="30"/>
      <c r="J299" s="30"/>
      <c r="K299" s="30"/>
      <c r="L299" s="30"/>
      <c r="M299" s="30"/>
      <c r="N299" s="30"/>
      <c r="O299" s="30"/>
      <c r="P299" s="30"/>
      <c r="Q299" s="30"/>
      <c r="R299" s="30"/>
      <c r="S299" s="30"/>
      <c r="T299" s="30"/>
      <c r="U299" s="30"/>
      <c r="V299" s="30"/>
      <c r="W299" s="30"/>
      <c r="X299" s="30"/>
      <c r="Y299" s="30"/>
      <c r="Z299" s="30"/>
      <c r="AA299" s="30"/>
      <c r="AB299" s="30"/>
      <c r="AC299" s="30"/>
      <c r="AD299" s="30"/>
      <c r="AE299" s="30"/>
      <c r="AF299" s="30"/>
      <c r="AG299" s="30"/>
      <c r="AH299" s="30"/>
      <c r="AI299" s="30"/>
      <c r="AJ299" s="30"/>
      <c r="AK299" s="30"/>
      <c r="AL299" s="30"/>
      <c r="AM299" s="30"/>
      <c r="AN299" s="30"/>
      <c r="AO299" s="30"/>
      <c r="AP299" s="30"/>
    </row>
    <row r="300" spans="1:42" x14ac:dyDescent="0.25">
      <c r="A300" s="30"/>
      <c r="B300" s="30"/>
      <c r="C300" s="30"/>
      <c r="D300" s="30"/>
      <c r="E300" s="30"/>
      <c r="F300" s="30"/>
      <c r="G300" s="30"/>
      <c r="H300" s="30"/>
      <c r="I300" s="30"/>
      <c r="J300" s="30"/>
      <c r="K300" s="30"/>
      <c r="L300" s="30"/>
      <c r="M300" s="30"/>
      <c r="N300" s="30"/>
      <c r="O300" s="30"/>
      <c r="P300" s="30"/>
      <c r="Q300" s="30"/>
      <c r="R300" s="30"/>
      <c r="S300" s="30"/>
      <c r="T300" s="30"/>
      <c r="U300" s="30"/>
      <c r="V300" s="30"/>
      <c r="W300" s="30"/>
      <c r="X300" s="30"/>
      <c r="Y300" s="30"/>
      <c r="Z300" s="30"/>
      <c r="AA300" s="30"/>
      <c r="AB300" s="30"/>
      <c r="AC300" s="30"/>
      <c r="AD300" s="30"/>
      <c r="AE300" s="30"/>
      <c r="AF300" s="30"/>
      <c r="AG300" s="30"/>
      <c r="AH300" s="30"/>
      <c r="AI300" s="30"/>
      <c r="AJ300" s="30"/>
      <c r="AK300" s="30"/>
      <c r="AL300" s="30"/>
      <c r="AM300" s="30"/>
      <c r="AN300" s="30"/>
      <c r="AO300" s="30"/>
      <c r="AP300" s="30"/>
    </row>
    <row r="301" spans="1:42" x14ac:dyDescent="0.25">
      <c r="A301" s="30"/>
      <c r="B301" s="30"/>
      <c r="C301" s="30"/>
      <c r="D301" s="30"/>
      <c r="E301" s="30"/>
      <c r="F301" s="30"/>
      <c r="G301" s="30"/>
      <c r="H301" s="30"/>
      <c r="I301" s="30"/>
      <c r="J301" s="30"/>
      <c r="K301" s="30"/>
      <c r="L301" s="30"/>
      <c r="M301" s="30"/>
      <c r="N301" s="30"/>
      <c r="O301" s="30"/>
      <c r="P301" s="30"/>
      <c r="Q301" s="30"/>
      <c r="R301" s="30"/>
      <c r="S301" s="30"/>
      <c r="T301" s="30"/>
      <c r="U301" s="30"/>
      <c r="V301" s="30"/>
      <c r="W301" s="30"/>
      <c r="X301" s="30"/>
      <c r="Y301" s="30"/>
      <c r="Z301" s="30"/>
      <c r="AA301" s="30"/>
      <c r="AB301" s="30"/>
      <c r="AC301" s="30"/>
      <c r="AD301" s="30"/>
      <c r="AE301" s="30"/>
      <c r="AF301" s="30"/>
      <c r="AG301" s="30"/>
      <c r="AH301" s="30"/>
      <c r="AI301" s="30"/>
      <c r="AJ301" s="30"/>
      <c r="AK301" s="30"/>
      <c r="AL301" s="30"/>
      <c r="AM301" s="30"/>
      <c r="AN301" s="30"/>
      <c r="AO301" s="30"/>
      <c r="AP301" s="30"/>
    </row>
    <row r="302" spans="1:42" x14ac:dyDescent="0.25">
      <c r="A302" s="30"/>
      <c r="B302" s="30"/>
      <c r="C302" s="30"/>
      <c r="D302" s="30"/>
      <c r="E302" s="30"/>
      <c r="F302" s="30"/>
      <c r="G302" s="30"/>
      <c r="H302" s="30"/>
      <c r="I302" s="30"/>
      <c r="J302" s="30"/>
      <c r="K302" s="30"/>
      <c r="L302" s="30"/>
      <c r="M302" s="30"/>
      <c r="N302" s="30"/>
      <c r="O302" s="30"/>
      <c r="P302" s="30"/>
      <c r="Q302" s="30"/>
      <c r="R302" s="30"/>
      <c r="S302" s="30"/>
      <c r="T302" s="30"/>
      <c r="U302" s="30"/>
      <c r="V302" s="30"/>
      <c r="W302" s="30"/>
      <c r="X302" s="30"/>
      <c r="Y302" s="30"/>
      <c r="Z302" s="30"/>
      <c r="AA302" s="30"/>
      <c r="AB302" s="30"/>
      <c r="AC302" s="30"/>
      <c r="AD302" s="30"/>
      <c r="AE302" s="30"/>
      <c r="AF302" s="30"/>
      <c r="AG302" s="30"/>
      <c r="AH302" s="30"/>
      <c r="AI302" s="30"/>
      <c r="AJ302" s="30"/>
      <c r="AK302" s="30"/>
      <c r="AL302" s="30"/>
      <c r="AM302" s="30"/>
      <c r="AN302" s="30"/>
      <c r="AO302" s="30"/>
      <c r="AP302" s="30"/>
    </row>
    <row r="303" spans="1:42" x14ac:dyDescent="0.25">
      <c r="A303" s="30"/>
      <c r="B303" s="30"/>
      <c r="C303" s="30"/>
      <c r="D303" s="30"/>
      <c r="E303" s="30"/>
      <c r="F303" s="30"/>
      <c r="G303" s="30"/>
      <c r="H303" s="30"/>
      <c r="I303" s="30"/>
      <c r="J303" s="30"/>
      <c r="K303" s="30"/>
      <c r="L303" s="30"/>
      <c r="M303" s="30"/>
      <c r="N303" s="30"/>
      <c r="O303" s="30"/>
      <c r="P303" s="30"/>
      <c r="Q303" s="30"/>
      <c r="R303" s="30"/>
      <c r="S303" s="30"/>
      <c r="T303" s="30"/>
      <c r="U303" s="30"/>
      <c r="V303" s="30"/>
      <c r="W303" s="30"/>
      <c r="X303" s="30"/>
      <c r="Y303" s="30"/>
      <c r="Z303" s="30"/>
      <c r="AA303" s="30"/>
      <c r="AB303" s="30"/>
      <c r="AC303" s="30"/>
      <c r="AD303" s="30"/>
      <c r="AE303" s="30"/>
      <c r="AF303" s="30"/>
      <c r="AG303" s="30"/>
      <c r="AH303" s="30"/>
      <c r="AI303" s="30"/>
      <c r="AJ303" s="30"/>
      <c r="AK303" s="30"/>
      <c r="AL303" s="30"/>
      <c r="AM303" s="30"/>
      <c r="AN303" s="30"/>
      <c r="AO303" s="30"/>
      <c r="AP303" s="30"/>
    </row>
    <row r="304" spans="1:42" x14ac:dyDescent="0.25">
      <c r="A304" s="30"/>
      <c r="B304" s="30"/>
      <c r="C304" s="30"/>
      <c r="D304" s="30"/>
      <c r="E304" s="30"/>
      <c r="F304" s="30"/>
      <c r="G304" s="30"/>
      <c r="H304" s="30"/>
      <c r="I304" s="30"/>
      <c r="J304" s="30"/>
      <c r="K304" s="30"/>
      <c r="L304" s="30"/>
      <c r="M304" s="30"/>
      <c r="N304" s="30"/>
      <c r="O304" s="30"/>
      <c r="P304" s="30"/>
      <c r="Q304" s="30"/>
      <c r="R304" s="30"/>
      <c r="S304" s="30"/>
      <c r="T304" s="30"/>
      <c r="U304" s="30"/>
      <c r="V304" s="30"/>
      <c r="W304" s="30"/>
      <c r="X304" s="30"/>
      <c r="Y304" s="30"/>
      <c r="Z304" s="30"/>
      <c r="AA304" s="30"/>
      <c r="AB304" s="30"/>
      <c r="AC304" s="30"/>
      <c r="AD304" s="30"/>
      <c r="AE304" s="30"/>
      <c r="AF304" s="30"/>
      <c r="AG304" s="30"/>
      <c r="AH304" s="30"/>
      <c r="AI304" s="30"/>
      <c r="AJ304" s="30"/>
      <c r="AK304" s="30"/>
      <c r="AL304" s="30"/>
      <c r="AM304" s="30"/>
      <c r="AN304" s="30"/>
      <c r="AO304" s="30"/>
      <c r="AP304" s="30"/>
    </row>
    <row r="305" spans="1:42" x14ac:dyDescent="0.25">
      <c r="A305" s="30"/>
      <c r="B305" s="30"/>
      <c r="C305" s="30"/>
      <c r="D305" s="30"/>
      <c r="E305" s="30"/>
      <c r="F305" s="30"/>
      <c r="G305" s="30"/>
      <c r="H305" s="30"/>
      <c r="I305" s="30"/>
      <c r="J305" s="30"/>
      <c r="K305" s="30"/>
      <c r="L305" s="30"/>
      <c r="M305" s="30"/>
      <c r="N305" s="30"/>
      <c r="O305" s="30"/>
      <c r="P305" s="30"/>
      <c r="Q305" s="30"/>
      <c r="R305" s="30"/>
      <c r="S305" s="30"/>
      <c r="T305" s="30"/>
      <c r="U305" s="30"/>
      <c r="V305" s="30"/>
      <c r="W305" s="30"/>
      <c r="X305" s="30"/>
      <c r="Y305" s="30"/>
      <c r="Z305" s="30"/>
      <c r="AA305" s="30"/>
      <c r="AB305" s="30"/>
      <c r="AC305" s="30"/>
      <c r="AD305" s="30"/>
      <c r="AE305" s="30"/>
      <c r="AF305" s="30"/>
      <c r="AG305" s="30"/>
      <c r="AH305" s="30"/>
      <c r="AI305" s="30"/>
      <c r="AJ305" s="30"/>
      <c r="AK305" s="30"/>
      <c r="AL305" s="30"/>
      <c r="AM305" s="30"/>
      <c r="AN305" s="30"/>
      <c r="AO305" s="30"/>
      <c r="AP305" s="30"/>
    </row>
    <row r="306" spans="1:42" x14ac:dyDescent="0.25">
      <c r="A306" s="30"/>
      <c r="B306" s="30"/>
      <c r="C306" s="30"/>
      <c r="D306" s="30"/>
      <c r="E306" s="30"/>
      <c r="F306" s="30"/>
      <c r="G306" s="30"/>
      <c r="H306" s="30"/>
      <c r="I306" s="30"/>
      <c r="J306" s="30"/>
      <c r="K306" s="30"/>
      <c r="L306" s="30"/>
      <c r="M306" s="30"/>
      <c r="N306" s="30"/>
      <c r="O306" s="30"/>
      <c r="P306" s="30"/>
      <c r="Q306" s="30"/>
      <c r="R306" s="30"/>
      <c r="S306" s="30"/>
      <c r="T306" s="30"/>
      <c r="U306" s="30"/>
      <c r="V306" s="30"/>
      <c r="W306" s="30"/>
      <c r="X306" s="30"/>
      <c r="Y306" s="30"/>
      <c r="Z306" s="30"/>
      <c r="AA306" s="30"/>
      <c r="AB306" s="30"/>
      <c r="AC306" s="30"/>
      <c r="AD306" s="30"/>
      <c r="AE306" s="30"/>
      <c r="AF306" s="30"/>
      <c r="AG306" s="30"/>
      <c r="AH306" s="30"/>
      <c r="AI306" s="30"/>
      <c r="AJ306" s="30"/>
      <c r="AK306" s="30"/>
      <c r="AL306" s="30"/>
      <c r="AM306" s="30"/>
      <c r="AN306" s="30"/>
      <c r="AO306" s="30"/>
      <c r="AP306" s="30"/>
    </row>
    <row r="307" spans="1:42" x14ac:dyDescent="0.25">
      <c r="A307" s="30"/>
      <c r="B307" s="30"/>
      <c r="C307" s="30"/>
      <c r="D307" s="30"/>
      <c r="E307" s="30"/>
      <c r="F307" s="30"/>
      <c r="G307" s="30"/>
      <c r="H307" s="30"/>
      <c r="I307" s="30"/>
      <c r="J307" s="30"/>
      <c r="K307" s="30"/>
      <c r="L307" s="30"/>
      <c r="M307" s="30"/>
      <c r="N307" s="30"/>
      <c r="O307" s="30"/>
      <c r="P307" s="30"/>
      <c r="Q307" s="30"/>
      <c r="R307" s="30"/>
      <c r="S307" s="30"/>
      <c r="T307" s="30"/>
      <c r="U307" s="30"/>
      <c r="V307" s="30"/>
      <c r="W307" s="30"/>
      <c r="X307" s="30"/>
      <c r="Y307" s="30"/>
      <c r="Z307" s="30"/>
      <c r="AA307" s="30"/>
      <c r="AB307" s="30"/>
      <c r="AC307" s="30"/>
      <c r="AD307" s="30"/>
      <c r="AE307" s="30"/>
      <c r="AF307" s="30"/>
      <c r="AG307" s="30"/>
      <c r="AH307" s="30"/>
      <c r="AI307" s="30"/>
      <c r="AJ307" s="30"/>
      <c r="AK307" s="30"/>
      <c r="AL307" s="30"/>
      <c r="AM307" s="30"/>
      <c r="AN307" s="30"/>
      <c r="AO307" s="30"/>
      <c r="AP307" s="30"/>
    </row>
    <row r="308" spans="1:42" x14ac:dyDescent="0.25">
      <c r="A308" s="30"/>
      <c r="B308" s="30"/>
      <c r="C308" s="30"/>
      <c r="D308" s="30"/>
      <c r="E308" s="30"/>
      <c r="F308" s="30"/>
      <c r="G308" s="30"/>
      <c r="H308" s="30"/>
      <c r="I308" s="30"/>
      <c r="J308" s="30"/>
      <c r="K308" s="30"/>
      <c r="L308" s="30"/>
      <c r="M308" s="30"/>
      <c r="N308" s="30"/>
      <c r="O308" s="30"/>
      <c r="P308" s="30"/>
      <c r="Q308" s="30"/>
      <c r="R308" s="30"/>
      <c r="S308" s="30"/>
      <c r="T308" s="30"/>
      <c r="U308" s="30"/>
      <c r="V308" s="30"/>
      <c r="W308" s="30"/>
      <c r="X308" s="30"/>
      <c r="Y308" s="30"/>
      <c r="Z308" s="30"/>
      <c r="AA308" s="30"/>
      <c r="AB308" s="30"/>
      <c r="AC308" s="30"/>
      <c r="AD308" s="30"/>
      <c r="AE308" s="30"/>
      <c r="AF308" s="30"/>
      <c r="AG308" s="30"/>
      <c r="AH308" s="30"/>
      <c r="AI308" s="30"/>
      <c r="AJ308" s="30"/>
      <c r="AK308" s="30"/>
      <c r="AL308" s="30"/>
      <c r="AM308" s="30"/>
      <c r="AN308" s="30"/>
      <c r="AO308" s="30"/>
      <c r="AP308" s="30"/>
    </row>
    <row r="309" spans="1:42" x14ac:dyDescent="0.25">
      <c r="A309" s="30"/>
      <c r="B309" s="30"/>
      <c r="C309" s="30"/>
      <c r="D309" s="30"/>
      <c r="E309" s="30"/>
      <c r="F309" s="30"/>
      <c r="G309" s="30"/>
      <c r="H309" s="30"/>
      <c r="I309" s="30"/>
      <c r="J309" s="30"/>
      <c r="K309" s="30"/>
      <c r="L309" s="30"/>
      <c r="M309" s="30"/>
      <c r="N309" s="30"/>
      <c r="O309" s="30"/>
      <c r="P309" s="30"/>
      <c r="Q309" s="30"/>
      <c r="R309" s="30"/>
      <c r="S309" s="30"/>
      <c r="T309" s="30"/>
      <c r="U309" s="30"/>
      <c r="V309" s="30"/>
      <c r="W309" s="30"/>
      <c r="X309" s="30"/>
      <c r="Y309" s="30"/>
      <c r="Z309" s="30"/>
      <c r="AA309" s="30"/>
      <c r="AB309" s="30"/>
      <c r="AC309" s="30"/>
      <c r="AD309" s="30"/>
      <c r="AE309" s="30"/>
      <c r="AF309" s="30"/>
      <c r="AG309" s="30"/>
      <c r="AH309" s="30"/>
      <c r="AI309" s="30"/>
      <c r="AJ309" s="30"/>
      <c r="AK309" s="30"/>
      <c r="AL309" s="30"/>
      <c r="AM309" s="30"/>
      <c r="AN309" s="30"/>
      <c r="AO309" s="30"/>
      <c r="AP309" s="30"/>
    </row>
    <row r="310" spans="1:42" x14ac:dyDescent="0.25">
      <c r="A310" s="30"/>
      <c r="B310" s="30"/>
      <c r="C310" s="30"/>
      <c r="D310" s="30"/>
      <c r="E310" s="30"/>
      <c r="F310" s="30"/>
      <c r="G310" s="30"/>
      <c r="H310" s="30"/>
      <c r="I310" s="30"/>
      <c r="J310" s="30"/>
      <c r="K310" s="30"/>
      <c r="L310" s="30"/>
      <c r="M310" s="30"/>
      <c r="N310" s="30"/>
      <c r="O310" s="30"/>
      <c r="P310" s="30"/>
      <c r="Q310" s="30"/>
      <c r="R310" s="30"/>
      <c r="S310" s="30"/>
      <c r="T310" s="30"/>
      <c r="U310" s="30"/>
      <c r="V310" s="30"/>
      <c r="W310" s="30"/>
      <c r="X310" s="30"/>
      <c r="Y310" s="30"/>
      <c r="Z310" s="30"/>
      <c r="AA310" s="30"/>
      <c r="AB310" s="30"/>
      <c r="AC310" s="30"/>
      <c r="AD310" s="30"/>
      <c r="AE310" s="30"/>
      <c r="AF310" s="30"/>
      <c r="AG310" s="30"/>
      <c r="AH310" s="30"/>
      <c r="AI310" s="30"/>
      <c r="AJ310" s="30"/>
      <c r="AK310" s="30"/>
      <c r="AL310" s="30"/>
      <c r="AM310" s="30"/>
      <c r="AN310" s="30"/>
      <c r="AO310" s="30"/>
      <c r="AP310" s="30"/>
    </row>
    <row r="311" spans="1:42" x14ac:dyDescent="0.25">
      <c r="A311" s="30"/>
      <c r="B311" s="30"/>
      <c r="C311" s="30"/>
      <c r="D311" s="30"/>
      <c r="E311" s="30"/>
      <c r="F311" s="30"/>
      <c r="G311" s="30"/>
      <c r="H311" s="30"/>
      <c r="I311" s="30"/>
      <c r="J311" s="30"/>
      <c r="K311" s="30"/>
      <c r="L311" s="30"/>
      <c r="M311" s="30"/>
      <c r="N311" s="30"/>
      <c r="O311" s="30"/>
      <c r="P311" s="30"/>
      <c r="Q311" s="30"/>
      <c r="R311" s="30"/>
      <c r="S311" s="30"/>
      <c r="T311" s="30"/>
      <c r="U311" s="30"/>
      <c r="V311" s="30"/>
      <c r="W311" s="30"/>
      <c r="X311" s="30"/>
      <c r="Y311" s="30"/>
      <c r="Z311" s="30"/>
      <c r="AA311" s="30"/>
      <c r="AB311" s="30"/>
      <c r="AC311" s="30"/>
      <c r="AD311" s="30"/>
      <c r="AE311" s="30"/>
      <c r="AF311" s="30"/>
      <c r="AG311" s="30"/>
      <c r="AH311" s="30"/>
      <c r="AI311" s="30"/>
      <c r="AJ311" s="30"/>
      <c r="AK311" s="30"/>
      <c r="AL311" s="30"/>
      <c r="AM311" s="30"/>
      <c r="AN311" s="30"/>
      <c r="AO311" s="30"/>
      <c r="AP311" s="30"/>
    </row>
    <row r="312" spans="1:42" x14ac:dyDescent="0.25">
      <c r="A312" s="30"/>
      <c r="B312" s="30"/>
      <c r="C312" s="30"/>
      <c r="D312" s="30"/>
      <c r="E312" s="30"/>
      <c r="F312" s="30"/>
      <c r="G312" s="30"/>
      <c r="H312" s="30"/>
      <c r="I312" s="30"/>
      <c r="J312" s="30"/>
      <c r="K312" s="30"/>
      <c r="L312" s="30"/>
      <c r="M312" s="30"/>
      <c r="N312" s="30"/>
      <c r="O312" s="30"/>
      <c r="P312" s="30"/>
      <c r="Q312" s="30"/>
      <c r="R312" s="30"/>
      <c r="S312" s="30"/>
      <c r="T312" s="30"/>
      <c r="U312" s="30"/>
      <c r="V312" s="30"/>
      <c r="W312" s="30"/>
      <c r="X312" s="30"/>
      <c r="Y312" s="30"/>
      <c r="Z312" s="30"/>
      <c r="AA312" s="30"/>
      <c r="AB312" s="30"/>
      <c r="AC312" s="30"/>
      <c r="AD312" s="30"/>
      <c r="AE312" s="30"/>
      <c r="AF312" s="30"/>
      <c r="AG312" s="30"/>
      <c r="AH312" s="30"/>
      <c r="AI312" s="30"/>
      <c r="AJ312" s="30"/>
      <c r="AK312" s="30"/>
      <c r="AL312" s="30"/>
      <c r="AM312" s="30"/>
      <c r="AN312" s="30"/>
      <c r="AO312" s="30"/>
      <c r="AP312" s="30"/>
    </row>
    <row r="313" spans="1:42" x14ac:dyDescent="0.25">
      <c r="A313" s="30"/>
      <c r="B313" s="30"/>
      <c r="C313" s="30"/>
      <c r="D313" s="30"/>
      <c r="E313" s="30"/>
      <c r="F313" s="30"/>
      <c r="G313" s="30"/>
      <c r="H313" s="30"/>
      <c r="I313" s="30"/>
      <c r="J313" s="30"/>
      <c r="K313" s="30"/>
      <c r="L313" s="30"/>
      <c r="M313" s="30"/>
      <c r="N313" s="30"/>
      <c r="O313" s="30"/>
      <c r="P313" s="30"/>
      <c r="Q313" s="30"/>
      <c r="R313" s="30"/>
      <c r="S313" s="30"/>
      <c r="T313" s="30"/>
      <c r="U313" s="30"/>
      <c r="V313" s="30"/>
      <c r="W313" s="30"/>
      <c r="X313" s="30"/>
      <c r="Y313" s="30"/>
      <c r="Z313" s="30"/>
      <c r="AA313" s="30"/>
      <c r="AB313" s="30"/>
      <c r="AC313" s="30"/>
      <c r="AD313" s="30"/>
      <c r="AE313" s="30"/>
      <c r="AF313" s="30"/>
      <c r="AG313" s="30"/>
      <c r="AH313" s="30"/>
      <c r="AI313" s="30"/>
      <c r="AJ313" s="30"/>
      <c r="AK313" s="30"/>
      <c r="AL313" s="30"/>
      <c r="AM313" s="30"/>
      <c r="AN313" s="30"/>
      <c r="AO313" s="30"/>
      <c r="AP313" s="30"/>
    </row>
    <row r="314" spans="1:42" x14ac:dyDescent="0.25">
      <c r="A314" s="30"/>
      <c r="B314" s="30"/>
      <c r="C314" s="30"/>
      <c r="D314" s="30"/>
      <c r="E314" s="30"/>
      <c r="F314" s="30"/>
      <c r="G314" s="30"/>
      <c r="H314" s="30"/>
      <c r="I314" s="30"/>
      <c r="J314" s="30"/>
      <c r="K314" s="30"/>
      <c r="L314" s="30"/>
      <c r="M314" s="30"/>
      <c r="N314" s="30"/>
      <c r="O314" s="30"/>
      <c r="P314" s="30"/>
      <c r="Q314" s="30"/>
      <c r="R314" s="30"/>
      <c r="S314" s="30"/>
      <c r="T314" s="30"/>
      <c r="U314" s="30"/>
      <c r="V314" s="30"/>
      <c r="W314" s="30"/>
      <c r="X314" s="30"/>
      <c r="Y314" s="30"/>
      <c r="Z314" s="30"/>
      <c r="AA314" s="30"/>
      <c r="AB314" s="30"/>
      <c r="AC314" s="30"/>
      <c r="AD314" s="30"/>
      <c r="AE314" s="30"/>
      <c r="AF314" s="30"/>
      <c r="AG314" s="30"/>
      <c r="AH314" s="30"/>
      <c r="AI314" s="30"/>
      <c r="AJ314" s="30"/>
      <c r="AK314" s="30"/>
      <c r="AL314" s="30"/>
      <c r="AM314" s="30"/>
      <c r="AN314" s="30"/>
      <c r="AO314" s="30"/>
      <c r="AP314" s="30"/>
    </row>
    <row r="315" spans="1:42" x14ac:dyDescent="0.25">
      <c r="A315" s="30"/>
      <c r="B315" s="30"/>
      <c r="C315" s="30"/>
      <c r="D315" s="30"/>
      <c r="E315" s="30"/>
      <c r="F315" s="30"/>
      <c r="G315" s="30"/>
      <c r="H315" s="30"/>
      <c r="I315" s="30"/>
      <c r="J315" s="30"/>
      <c r="K315" s="30"/>
      <c r="L315" s="30"/>
      <c r="M315" s="30"/>
      <c r="N315" s="30"/>
      <c r="O315" s="30"/>
      <c r="P315" s="30"/>
      <c r="Q315" s="30"/>
      <c r="R315" s="30"/>
      <c r="S315" s="30"/>
      <c r="T315" s="30"/>
      <c r="U315" s="30"/>
      <c r="V315" s="30"/>
      <c r="W315" s="30"/>
      <c r="X315" s="30"/>
      <c r="Y315" s="30"/>
      <c r="Z315" s="30"/>
      <c r="AA315" s="30"/>
      <c r="AB315" s="30"/>
      <c r="AC315" s="30"/>
      <c r="AD315" s="30"/>
      <c r="AE315" s="30"/>
      <c r="AF315" s="30"/>
      <c r="AG315" s="30"/>
      <c r="AH315" s="30"/>
      <c r="AI315" s="30"/>
      <c r="AJ315" s="30"/>
      <c r="AK315" s="30"/>
      <c r="AL315" s="30"/>
      <c r="AM315" s="30"/>
      <c r="AN315" s="30"/>
      <c r="AO315" s="30"/>
      <c r="AP315" s="30"/>
    </row>
    <row r="316" spans="1:42" x14ac:dyDescent="0.25">
      <c r="A316" s="30"/>
      <c r="B316" s="30"/>
      <c r="C316" s="30"/>
      <c r="D316" s="30"/>
      <c r="E316" s="30"/>
      <c r="F316" s="30"/>
      <c r="G316" s="30"/>
      <c r="H316" s="30"/>
      <c r="I316" s="30"/>
      <c r="J316" s="30"/>
      <c r="K316" s="30"/>
      <c r="L316" s="30"/>
      <c r="M316" s="30"/>
      <c r="N316" s="30"/>
      <c r="O316" s="30"/>
      <c r="P316" s="30"/>
      <c r="Q316" s="30"/>
      <c r="R316" s="30"/>
      <c r="S316" s="30"/>
      <c r="T316" s="30"/>
      <c r="U316" s="30"/>
      <c r="V316" s="30"/>
      <c r="W316" s="30"/>
      <c r="X316" s="30"/>
      <c r="Y316" s="30"/>
      <c r="Z316" s="30"/>
      <c r="AA316" s="30"/>
      <c r="AB316" s="30"/>
      <c r="AC316" s="30"/>
      <c r="AD316" s="30"/>
      <c r="AE316" s="30"/>
      <c r="AF316" s="30"/>
      <c r="AG316" s="30"/>
      <c r="AH316" s="30"/>
      <c r="AI316" s="30"/>
      <c r="AJ316" s="30"/>
      <c r="AK316" s="30"/>
      <c r="AL316" s="30"/>
      <c r="AM316" s="30"/>
      <c r="AN316" s="30"/>
      <c r="AO316" s="30"/>
      <c r="AP316" s="30"/>
    </row>
    <row r="317" spans="1:42" x14ac:dyDescent="0.25">
      <c r="A317" s="30"/>
      <c r="B317" s="30"/>
      <c r="C317" s="30"/>
      <c r="D317" s="30"/>
      <c r="E317" s="30"/>
      <c r="F317" s="30"/>
      <c r="G317" s="30"/>
      <c r="H317" s="30"/>
      <c r="I317" s="30"/>
      <c r="J317" s="30"/>
      <c r="K317" s="30"/>
      <c r="L317" s="30"/>
      <c r="M317" s="30"/>
      <c r="N317" s="30"/>
      <c r="O317" s="30"/>
      <c r="P317" s="30"/>
      <c r="Q317" s="30"/>
      <c r="R317" s="30"/>
      <c r="S317" s="30"/>
      <c r="T317" s="30"/>
      <c r="U317" s="30"/>
      <c r="V317" s="30"/>
      <c r="W317" s="30"/>
      <c r="X317" s="30"/>
      <c r="Y317" s="30"/>
      <c r="Z317" s="30"/>
      <c r="AA317" s="30"/>
      <c r="AB317" s="30"/>
      <c r="AC317" s="30"/>
      <c r="AD317" s="30"/>
      <c r="AE317" s="30"/>
      <c r="AF317" s="30"/>
      <c r="AG317" s="30"/>
      <c r="AH317" s="30"/>
      <c r="AI317" s="30"/>
      <c r="AJ317" s="30"/>
      <c r="AK317" s="30"/>
      <c r="AL317" s="30"/>
      <c r="AM317" s="30"/>
      <c r="AN317" s="30"/>
      <c r="AO317" s="30"/>
      <c r="AP317" s="30"/>
    </row>
    <row r="318" spans="1:42" x14ac:dyDescent="0.25">
      <c r="A318" s="30"/>
      <c r="B318" s="30"/>
      <c r="C318" s="30"/>
      <c r="D318" s="30"/>
      <c r="E318" s="30"/>
      <c r="F318" s="30"/>
      <c r="G318" s="30"/>
      <c r="H318" s="30"/>
      <c r="I318" s="30"/>
      <c r="J318" s="30"/>
      <c r="K318" s="30"/>
      <c r="L318" s="30"/>
      <c r="M318" s="30"/>
      <c r="N318" s="30"/>
      <c r="O318" s="30"/>
      <c r="P318" s="30"/>
      <c r="Q318" s="30"/>
      <c r="R318" s="30"/>
      <c r="S318" s="30"/>
      <c r="T318" s="30"/>
      <c r="U318" s="30"/>
      <c r="V318" s="30"/>
      <c r="W318" s="30"/>
      <c r="X318" s="30"/>
      <c r="Y318" s="30"/>
      <c r="Z318" s="30"/>
      <c r="AA318" s="30"/>
      <c r="AB318" s="30"/>
      <c r="AC318" s="30"/>
      <c r="AD318" s="30"/>
      <c r="AE318" s="30"/>
      <c r="AF318" s="30"/>
      <c r="AG318" s="30"/>
      <c r="AH318" s="30"/>
      <c r="AI318" s="30"/>
      <c r="AJ318" s="30"/>
      <c r="AK318" s="30"/>
      <c r="AL318" s="30"/>
      <c r="AM318" s="30"/>
      <c r="AN318" s="30"/>
      <c r="AO318" s="30"/>
      <c r="AP318" s="30"/>
    </row>
    <row r="319" spans="1:42" x14ac:dyDescent="0.25">
      <c r="A319" s="30"/>
      <c r="B319" s="30"/>
      <c r="C319" s="30"/>
      <c r="D319" s="30"/>
      <c r="E319" s="30"/>
      <c r="F319" s="30"/>
      <c r="G319" s="30"/>
      <c r="H319" s="30"/>
      <c r="I319" s="30"/>
      <c r="J319" s="30"/>
      <c r="K319" s="30"/>
      <c r="L319" s="30"/>
      <c r="M319" s="30"/>
      <c r="N319" s="30"/>
      <c r="O319" s="30"/>
      <c r="P319" s="30"/>
      <c r="Q319" s="30"/>
      <c r="R319" s="30"/>
      <c r="S319" s="30"/>
      <c r="T319" s="30"/>
      <c r="U319" s="30"/>
      <c r="V319" s="30"/>
      <c r="W319" s="30"/>
      <c r="X319" s="30"/>
      <c r="Y319" s="30"/>
      <c r="Z319" s="30"/>
      <c r="AA319" s="30"/>
      <c r="AB319" s="30"/>
      <c r="AC319" s="30"/>
      <c r="AD319" s="30"/>
      <c r="AE319" s="30"/>
      <c r="AF319" s="30"/>
      <c r="AG319" s="30"/>
      <c r="AH319" s="30"/>
      <c r="AI319" s="30"/>
      <c r="AJ319" s="30"/>
      <c r="AK319" s="30"/>
      <c r="AL319" s="30"/>
      <c r="AM319" s="30"/>
      <c r="AN319" s="30"/>
      <c r="AO319" s="30"/>
      <c r="AP319" s="30"/>
    </row>
    <row r="320" spans="1:42" x14ac:dyDescent="0.25">
      <c r="A320" s="30"/>
      <c r="B320" s="30"/>
      <c r="C320" s="30"/>
      <c r="D320" s="30"/>
      <c r="E320" s="30"/>
      <c r="F320" s="30"/>
      <c r="G320" s="30"/>
      <c r="H320" s="30"/>
      <c r="I320" s="30"/>
      <c r="J320" s="30"/>
      <c r="K320" s="30"/>
      <c r="L320" s="30"/>
      <c r="M320" s="30"/>
      <c r="N320" s="30"/>
      <c r="O320" s="30"/>
      <c r="P320" s="30"/>
      <c r="Q320" s="30"/>
      <c r="R320" s="30"/>
      <c r="S320" s="30"/>
      <c r="T320" s="30"/>
      <c r="U320" s="30"/>
      <c r="V320" s="30"/>
      <c r="W320" s="30"/>
      <c r="X320" s="30"/>
      <c r="Y320" s="30"/>
      <c r="Z320" s="30"/>
      <c r="AA320" s="30"/>
      <c r="AB320" s="30"/>
      <c r="AC320" s="30"/>
      <c r="AD320" s="30"/>
      <c r="AE320" s="30"/>
      <c r="AF320" s="30"/>
      <c r="AG320" s="30"/>
      <c r="AH320" s="30"/>
      <c r="AI320" s="30"/>
      <c r="AJ320" s="30"/>
      <c r="AK320" s="30"/>
      <c r="AL320" s="30"/>
      <c r="AM320" s="30"/>
      <c r="AN320" s="30"/>
      <c r="AO320" s="30"/>
      <c r="AP320" s="30"/>
    </row>
    <row r="321" spans="1:42" x14ac:dyDescent="0.25">
      <c r="A321" s="30"/>
      <c r="B321" s="30"/>
      <c r="C321" s="30"/>
      <c r="D321" s="30"/>
      <c r="E321" s="30"/>
      <c r="F321" s="30"/>
      <c r="G321" s="30"/>
      <c r="H321" s="30"/>
      <c r="I321" s="30"/>
      <c r="J321" s="30"/>
      <c r="K321" s="30"/>
      <c r="L321" s="30"/>
      <c r="M321" s="30"/>
      <c r="N321" s="30"/>
      <c r="O321" s="30"/>
      <c r="P321" s="30"/>
      <c r="Q321" s="30"/>
      <c r="R321" s="30"/>
      <c r="S321" s="30"/>
      <c r="T321" s="30"/>
      <c r="U321" s="30"/>
      <c r="V321" s="30"/>
      <c r="W321" s="30"/>
      <c r="X321" s="30"/>
      <c r="Y321" s="30"/>
      <c r="Z321" s="30"/>
      <c r="AA321" s="30"/>
      <c r="AB321" s="30"/>
      <c r="AC321" s="30"/>
      <c r="AD321" s="30"/>
      <c r="AE321" s="30"/>
      <c r="AF321" s="30"/>
      <c r="AG321" s="30"/>
      <c r="AH321" s="30"/>
      <c r="AI321" s="30"/>
      <c r="AJ321" s="30"/>
      <c r="AK321" s="30"/>
      <c r="AL321" s="30"/>
      <c r="AM321" s="30"/>
      <c r="AN321" s="30"/>
      <c r="AO321" s="30"/>
      <c r="AP321" s="30"/>
    </row>
    <row r="322" spans="1:42" x14ac:dyDescent="0.25">
      <c r="A322" s="30"/>
      <c r="B322" s="30"/>
      <c r="C322" s="30"/>
      <c r="D322" s="30"/>
      <c r="E322" s="30"/>
      <c r="F322" s="30"/>
      <c r="G322" s="30"/>
      <c r="H322" s="30"/>
      <c r="I322" s="30"/>
      <c r="J322" s="30"/>
      <c r="K322" s="30"/>
      <c r="L322" s="30"/>
      <c r="M322" s="30"/>
      <c r="N322" s="30"/>
      <c r="O322" s="30"/>
      <c r="P322" s="30"/>
      <c r="Q322" s="30"/>
      <c r="R322" s="30"/>
      <c r="S322" s="30"/>
      <c r="T322" s="30"/>
      <c r="U322" s="30"/>
      <c r="V322" s="30"/>
      <c r="W322" s="30"/>
      <c r="X322" s="30"/>
      <c r="Y322" s="30"/>
      <c r="Z322" s="30"/>
      <c r="AA322" s="30"/>
      <c r="AB322" s="30"/>
      <c r="AC322" s="30"/>
      <c r="AD322" s="30"/>
      <c r="AE322" s="30"/>
      <c r="AF322" s="30"/>
      <c r="AG322" s="30"/>
      <c r="AH322" s="30"/>
      <c r="AI322" s="30"/>
      <c r="AJ322" s="30"/>
      <c r="AK322" s="30"/>
      <c r="AL322" s="30"/>
      <c r="AM322" s="30"/>
      <c r="AN322" s="30"/>
      <c r="AO322" s="30"/>
      <c r="AP322" s="30"/>
    </row>
    <row r="323" spans="1:42" x14ac:dyDescent="0.25">
      <c r="A323" s="30"/>
      <c r="B323" s="30"/>
      <c r="C323" s="30"/>
      <c r="D323" s="30"/>
      <c r="E323" s="30"/>
      <c r="F323" s="30"/>
      <c r="G323" s="30"/>
      <c r="H323" s="30"/>
      <c r="I323" s="30"/>
      <c r="J323" s="30"/>
      <c r="K323" s="30"/>
      <c r="L323" s="30"/>
      <c r="M323" s="30"/>
      <c r="N323" s="30"/>
      <c r="O323" s="30"/>
      <c r="P323" s="30"/>
      <c r="Q323" s="30"/>
      <c r="R323" s="30"/>
      <c r="S323" s="30"/>
      <c r="T323" s="30"/>
      <c r="U323" s="30"/>
      <c r="V323" s="30"/>
      <c r="W323" s="30"/>
      <c r="X323" s="30"/>
      <c r="Y323" s="30"/>
      <c r="Z323" s="30"/>
      <c r="AA323" s="30"/>
      <c r="AB323" s="30"/>
      <c r="AC323" s="30"/>
      <c r="AD323" s="30"/>
      <c r="AE323" s="30"/>
      <c r="AF323" s="30"/>
      <c r="AG323" s="30"/>
      <c r="AH323" s="30"/>
      <c r="AI323" s="30"/>
      <c r="AJ323" s="30"/>
      <c r="AK323" s="30"/>
      <c r="AL323" s="30"/>
      <c r="AM323" s="30"/>
      <c r="AN323" s="30"/>
      <c r="AO323" s="30"/>
      <c r="AP323" s="30"/>
    </row>
    <row r="324" spans="1:42" x14ac:dyDescent="0.25">
      <c r="A324" s="30"/>
      <c r="B324" s="30"/>
      <c r="C324" s="30"/>
      <c r="D324" s="30"/>
      <c r="E324" s="30"/>
      <c r="F324" s="30"/>
      <c r="G324" s="30"/>
      <c r="H324" s="30"/>
      <c r="I324" s="30"/>
      <c r="J324" s="30"/>
      <c r="K324" s="30"/>
      <c r="L324" s="30"/>
      <c r="M324" s="30"/>
      <c r="N324" s="30"/>
      <c r="O324" s="30"/>
      <c r="P324" s="30"/>
      <c r="Q324" s="30"/>
      <c r="R324" s="30"/>
      <c r="S324" s="30"/>
      <c r="T324" s="30"/>
      <c r="U324" s="30"/>
      <c r="V324" s="30"/>
      <c r="W324" s="30"/>
      <c r="X324" s="30"/>
      <c r="Y324" s="30"/>
      <c r="Z324" s="30"/>
      <c r="AA324" s="30"/>
      <c r="AB324" s="30"/>
      <c r="AC324" s="30"/>
      <c r="AD324" s="30"/>
      <c r="AE324" s="30"/>
      <c r="AF324" s="30"/>
      <c r="AG324" s="30"/>
      <c r="AH324" s="30"/>
      <c r="AI324" s="30"/>
      <c r="AJ324" s="30"/>
      <c r="AK324" s="30"/>
      <c r="AL324" s="30"/>
      <c r="AM324" s="30"/>
      <c r="AN324" s="30"/>
      <c r="AO324" s="30"/>
      <c r="AP324" s="30"/>
    </row>
    <row r="325" spans="1:42" x14ac:dyDescent="0.25">
      <c r="A325" s="30"/>
      <c r="B325" s="30"/>
      <c r="C325" s="30"/>
      <c r="D325" s="30"/>
      <c r="E325" s="30"/>
      <c r="F325" s="30"/>
      <c r="G325" s="30"/>
      <c r="H325" s="30"/>
      <c r="I325" s="30"/>
      <c r="J325" s="30"/>
      <c r="K325" s="30"/>
      <c r="L325" s="30"/>
      <c r="M325" s="30"/>
      <c r="N325" s="30"/>
      <c r="O325" s="30"/>
      <c r="P325" s="30"/>
      <c r="Q325" s="30"/>
      <c r="R325" s="30"/>
      <c r="S325" s="30"/>
      <c r="T325" s="30"/>
      <c r="U325" s="30"/>
      <c r="V325" s="30"/>
      <c r="W325" s="30"/>
      <c r="X325" s="30"/>
      <c r="Y325" s="30"/>
      <c r="Z325" s="30"/>
      <c r="AA325" s="30"/>
      <c r="AB325" s="30"/>
      <c r="AC325" s="30"/>
      <c r="AD325" s="30"/>
      <c r="AE325" s="30"/>
      <c r="AF325" s="30"/>
      <c r="AG325" s="30"/>
      <c r="AH325" s="30"/>
      <c r="AI325" s="30"/>
      <c r="AJ325" s="30"/>
      <c r="AK325" s="30"/>
      <c r="AL325" s="30"/>
      <c r="AM325" s="30"/>
      <c r="AN325" s="30"/>
      <c r="AO325" s="30"/>
      <c r="AP325" s="30"/>
    </row>
    <row r="326" spans="1:42" x14ac:dyDescent="0.25">
      <c r="I326" s="30"/>
      <c r="J326" s="30"/>
      <c r="K326" s="30"/>
      <c r="L326" s="30"/>
      <c r="M326" s="30"/>
      <c r="N326" s="30"/>
      <c r="O326" s="30"/>
      <c r="P326" s="30"/>
      <c r="Q326" s="30"/>
      <c r="R326" s="30"/>
      <c r="S326" s="30"/>
      <c r="T326" s="30"/>
      <c r="U326" s="30"/>
      <c r="V326" s="30"/>
      <c r="W326" s="30"/>
      <c r="X326" s="30"/>
      <c r="Y326" s="30"/>
      <c r="Z326" s="30"/>
      <c r="AA326" s="30"/>
      <c r="AB326" s="30"/>
      <c r="AC326" s="30"/>
      <c r="AD326" s="30"/>
      <c r="AE326" s="30"/>
      <c r="AF326" s="30"/>
      <c r="AG326" s="30"/>
      <c r="AH326" s="30"/>
      <c r="AI326" s="30"/>
      <c r="AJ326" s="30"/>
      <c r="AK326" s="30"/>
      <c r="AL326" s="30"/>
      <c r="AM326" s="30"/>
      <c r="AN326" s="30"/>
      <c r="AO326" s="30"/>
      <c r="AP326" s="30"/>
    </row>
    <row r="327" spans="1:42" x14ac:dyDescent="0.25">
      <c r="I327" s="30"/>
      <c r="J327" s="30"/>
      <c r="K327" s="30"/>
      <c r="L327" s="30"/>
      <c r="M327" s="30"/>
      <c r="N327" s="30"/>
      <c r="O327" s="30"/>
      <c r="P327" s="30"/>
      <c r="Q327" s="30"/>
      <c r="R327" s="30"/>
      <c r="S327" s="30"/>
      <c r="T327" s="30"/>
      <c r="U327" s="30"/>
      <c r="V327" s="30"/>
      <c r="W327" s="30"/>
      <c r="X327" s="30"/>
      <c r="Y327" s="30"/>
      <c r="Z327" s="30"/>
      <c r="AA327" s="30"/>
      <c r="AB327" s="30"/>
      <c r="AC327" s="30"/>
      <c r="AD327" s="30"/>
      <c r="AE327" s="30"/>
      <c r="AF327" s="30"/>
      <c r="AG327" s="30"/>
      <c r="AH327" s="30"/>
      <c r="AI327" s="30"/>
      <c r="AJ327" s="30"/>
      <c r="AK327" s="30"/>
      <c r="AL327" s="30"/>
      <c r="AM327" s="30"/>
      <c r="AN327" s="30"/>
      <c r="AO327" s="30"/>
      <c r="AP327" s="30"/>
    </row>
    <row r="328" spans="1:42" x14ac:dyDescent="0.25">
      <c r="I328" s="30"/>
      <c r="J328" s="30"/>
      <c r="K328" s="30"/>
      <c r="L328" s="30"/>
      <c r="M328" s="30"/>
      <c r="N328" s="30"/>
      <c r="O328" s="30"/>
      <c r="P328" s="30"/>
      <c r="Q328" s="30"/>
      <c r="R328" s="30"/>
      <c r="S328" s="30"/>
      <c r="T328" s="30"/>
      <c r="U328" s="30"/>
      <c r="V328" s="30"/>
      <c r="W328" s="30"/>
      <c r="X328" s="30"/>
      <c r="Y328" s="30"/>
      <c r="Z328" s="30"/>
      <c r="AA328" s="30"/>
      <c r="AB328" s="30"/>
      <c r="AC328" s="30"/>
      <c r="AD328" s="30"/>
      <c r="AE328" s="30"/>
      <c r="AF328" s="30"/>
      <c r="AG328" s="30"/>
      <c r="AH328" s="30"/>
      <c r="AI328" s="30"/>
      <c r="AJ328" s="30"/>
      <c r="AK328" s="30"/>
      <c r="AL328" s="30"/>
      <c r="AM328" s="30"/>
      <c r="AN328" s="30"/>
      <c r="AO328" s="30"/>
      <c r="AP328" s="30"/>
    </row>
    <row r="329" spans="1:42" x14ac:dyDescent="0.25">
      <c r="I329" s="30"/>
      <c r="J329" s="30"/>
      <c r="K329" s="30"/>
      <c r="L329" s="30"/>
      <c r="M329" s="30"/>
      <c r="N329" s="30"/>
      <c r="O329" s="30"/>
      <c r="P329" s="30"/>
      <c r="Q329" s="30"/>
      <c r="R329" s="30"/>
      <c r="S329" s="30"/>
      <c r="T329" s="30"/>
      <c r="U329" s="30"/>
      <c r="V329" s="30"/>
      <c r="W329" s="30"/>
      <c r="X329" s="30"/>
      <c r="Y329" s="30"/>
      <c r="Z329" s="30"/>
      <c r="AA329" s="30"/>
      <c r="AB329" s="30"/>
      <c r="AC329" s="30"/>
      <c r="AD329" s="30"/>
      <c r="AE329" s="30"/>
      <c r="AF329" s="30"/>
      <c r="AG329" s="30"/>
      <c r="AH329" s="30"/>
      <c r="AI329" s="30"/>
      <c r="AJ329" s="30"/>
      <c r="AK329" s="30"/>
      <c r="AL329" s="30"/>
      <c r="AM329" s="30"/>
      <c r="AN329" s="30"/>
      <c r="AO329" s="30"/>
      <c r="AP329" s="30"/>
    </row>
  </sheetData>
  <mergeCells count="3">
    <mergeCell ref="A3:G4"/>
    <mergeCell ref="A1:G1"/>
    <mergeCell ref="A33:G34"/>
  </mergeCells>
  <hyperlinks>
    <hyperlink ref="A56" location="Portada!A16" display="REGRESO A LA PORTADA" xr:uid="{D234613C-81CB-4D28-91C0-6AF4D70F2F51}"/>
  </hyperlink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0">
    <tabColor theme="4" tint="0.79998168889431442"/>
  </sheetPr>
  <dimension ref="A1:AT130"/>
  <sheetViews>
    <sheetView zoomScaleNormal="100" zoomScaleSheetLayoutView="85" workbookViewId="0">
      <pane xSplit="1" topLeftCell="B1" activePane="topRight" state="frozen"/>
      <selection pane="topRight" activeCell="A23" sqref="A23"/>
    </sheetView>
  </sheetViews>
  <sheetFormatPr baseColWidth="10" defaultRowHeight="15" x14ac:dyDescent="0.25"/>
  <cols>
    <col min="1" max="1" width="39" customWidth="1"/>
    <col min="2" max="2" width="12" customWidth="1"/>
    <col min="3" max="3" width="9.7109375" customWidth="1"/>
    <col min="4" max="4" width="9.42578125" customWidth="1"/>
    <col min="5" max="7" width="9.7109375" customWidth="1"/>
    <col min="8" max="8" width="9.28515625" customWidth="1"/>
    <col min="9" max="9" width="11.28515625" customWidth="1"/>
    <col min="10" max="10" width="10.28515625" customWidth="1"/>
    <col min="11" max="11" width="9.42578125" customWidth="1"/>
    <col min="12" max="12" width="10.28515625" customWidth="1"/>
    <col min="13" max="13" width="9.7109375" customWidth="1"/>
    <col min="14" max="14" width="12.7109375" customWidth="1"/>
  </cols>
  <sheetData>
    <row r="1" spans="1:46" x14ac:dyDescent="0.25">
      <c r="A1" s="359"/>
      <c r="B1" s="359"/>
      <c r="C1" s="359"/>
      <c r="D1" s="359"/>
      <c r="E1" s="359"/>
      <c r="F1" s="359"/>
      <c r="G1" s="359"/>
      <c r="H1" s="359"/>
      <c r="I1" s="359"/>
      <c r="J1" s="359"/>
      <c r="K1" s="359"/>
      <c r="L1" s="359"/>
      <c r="M1" s="359"/>
      <c r="N1" s="35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</row>
    <row r="2" spans="1:46" x14ac:dyDescent="0.25">
      <c r="A2" s="9"/>
      <c r="B2" s="359"/>
      <c r="C2" s="359"/>
      <c r="D2" s="359"/>
      <c r="E2" s="359"/>
      <c r="F2" s="359"/>
      <c r="G2" s="359"/>
      <c r="H2" s="359"/>
      <c r="I2" s="359"/>
      <c r="J2" s="359"/>
      <c r="K2" s="359"/>
      <c r="L2" s="359"/>
      <c r="M2" s="35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</row>
    <row r="3" spans="1:46" ht="48.75" customHeight="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</row>
    <row r="4" spans="1:46" ht="19.149999999999999" customHeight="1" x14ac:dyDescent="0.35">
      <c r="A4" s="367" t="s">
        <v>181</v>
      </c>
      <c r="B4" s="367"/>
      <c r="C4" s="367"/>
      <c r="D4" s="367"/>
      <c r="E4" s="367"/>
      <c r="F4" s="367"/>
      <c r="G4" s="367"/>
      <c r="H4" s="367"/>
      <c r="I4" s="367"/>
      <c r="J4" s="367"/>
      <c r="K4" s="367"/>
      <c r="L4" s="367"/>
      <c r="M4" s="367"/>
      <c r="N4" s="367"/>
      <c r="O4" s="367"/>
      <c r="P4" s="367"/>
      <c r="Q4" s="367"/>
      <c r="R4" s="367"/>
      <c r="S4" s="367"/>
      <c r="T4" s="367"/>
      <c r="U4" s="367"/>
      <c r="V4" s="367"/>
      <c r="W4" s="367"/>
      <c r="X4" s="367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</row>
    <row r="5" spans="1:46" x14ac:dyDescent="0.25">
      <c r="A5" s="324" t="s">
        <v>35</v>
      </c>
      <c r="B5" s="324"/>
      <c r="C5" s="324"/>
      <c r="D5" s="324"/>
      <c r="E5" s="324"/>
      <c r="F5" s="324"/>
      <c r="G5" s="324"/>
      <c r="H5" s="324"/>
      <c r="I5" s="324"/>
      <c r="J5" s="324"/>
      <c r="K5" s="324"/>
      <c r="L5" s="324"/>
      <c r="M5" s="324"/>
      <c r="N5" s="324"/>
      <c r="O5" s="324"/>
      <c r="P5" s="324"/>
      <c r="Q5" s="324"/>
      <c r="R5" s="324"/>
      <c r="S5" s="324"/>
      <c r="T5" s="324"/>
      <c r="U5" s="324"/>
      <c r="V5" s="324"/>
      <c r="W5" s="324"/>
      <c r="X5" s="324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</row>
    <row r="6" spans="1:46" ht="17.45" customHeight="1" thickBot="1" x14ac:dyDescent="0.3">
      <c r="A6" s="371" t="s">
        <v>230</v>
      </c>
      <c r="B6" s="371"/>
      <c r="C6" s="371"/>
      <c r="D6" s="371"/>
      <c r="E6" s="371"/>
      <c r="F6" s="371"/>
      <c r="G6" s="371"/>
      <c r="H6" s="371"/>
      <c r="I6" s="371"/>
      <c r="J6" s="371"/>
      <c r="K6" s="371"/>
      <c r="L6" s="371"/>
      <c r="M6" s="371"/>
      <c r="N6" s="371"/>
      <c r="O6" s="371"/>
      <c r="P6" s="371"/>
      <c r="Q6" s="371"/>
      <c r="R6" s="371"/>
      <c r="S6" s="371"/>
      <c r="T6" s="371"/>
      <c r="U6" s="371"/>
      <c r="V6" s="371"/>
      <c r="W6" s="371"/>
      <c r="X6" s="371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</row>
    <row r="7" spans="1:46" ht="17.45" customHeight="1" thickBot="1" x14ac:dyDescent="0.3">
      <c r="A7" s="374" t="s">
        <v>128</v>
      </c>
      <c r="B7" s="368" t="s">
        <v>169</v>
      </c>
      <c r="C7" s="369"/>
      <c r="D7" s="369"/>
      <c r="E7" s="369"/>
      <c r="F7" s="369"/>
      <c r="G7" s="369"/>
      <c r="H7" s="369"/>
      <c r="I7" s="369"/>
      <c r="J7" s="370"/>
      <c r="K7" s="91"/>
      <c r="L7" s="91" t="s">
        <v>186</v>
      </c>
      <c r="M7" s="91"/>
      <c r="N7" s="111"/>
      <c r="O7" s="368" t="s">
        <v>186</v>
      </c>
      <c r="P7" s="369"/>
      <c r="Q7" s="369"/>
      <c r="R7" s="369"/>
      <c r="S7" s="369"/>
      <c r="T7" s="369"/>
      <c r="U7" s="369"/>
      <c r="V7" s="369"/>
      <c r="W7" s="369"/>
      <c r="X7" s="147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</row>
    <row r="8" spans="1:46" x14ac:dyDescent="0.25">
      <c r="A8" s="375"/>
      <c r="B8" s="190">
        <v>45292</v>
      </c>
      <c r="C8" s="191">
        <v>45323</v>
      </c>
      <c r="D8" s="191">
        <v>45352</v>
      </c>
      <c r="E8" s="191">
        <v>45383</v>
      </c>
      <c r="F8" s="191">
        <v>45413</v>
      </c>
      <c r="G8" s="249">
        <v>45444</v>
      </c>
      <c r="H8" s="233">
        <v>45474</v>
      </c>
      <c r="I8" s="191">
        <v>45505</v>
      </c>
      <c r="J8" s="249">
        <v>45536</v>
      </c>
      <c r="K8" s="233">
        <v>45566</v>
      </c>
      <c r="L8" s="191">
        <v>45597</v>
      </c>
      <c r="M8" s="192">
        <v>45627</v>
      </c>
      <c r="N8" s="194" t="s">
        <v>188</v>
      </c>
      <c r="O8" s="193">
        <v>45658</v>
      </c>
      <c r="P8" s="193">
        <v>45689</v>
      </c>
      <c r="Q8" s="193">
        <v>45717</v>
      </c>
      <c r="R8" s="193">
        <v>45748</v>
      </c>
      <c r="S8" s="193">
        <v>45778</v>
      </c>
      <c r="T8" s="193">
        <v>45809</v>
      </c>
      <c r="U8" s="193">
        <v>45839</v>
      </c>
      <c r="V8" s="193">
        <v>45870</v>
      </c>
      <c r="W8" s="193">
        <v>45901</v>
      </c>
      <c r="X8" s="194" t="s">
        <v>188</v>
      </c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</row>
    <row r="9" spans="1:46" x14ac:dyDescent="0.25">
      <c r="A9" s="38" t="s">
        <v>44</v>
      </c>
      <c r="B9" s="267">
        <v>16.249000000000002</v>
      </c>
      <c r="C9" s="268">
        <v>542.47499999999991</v>
      </c>
      <c r="D9" s="268">
        <v>298.74299999999999</v>
      </c>
      <c r="E9" s="268">
        <v>15.862000000000005</v>
      </c>
      <c r="F9" s="268">
        <v>1559.4749999999992</v>
      </c>
      <c r="G9" s="268">
        <v>169.25000000000006</v>
      </c>
      <c r="H9" s="268">
        <v>106.17800000000005</v>
      </c>
      <c r="I9" s="268">
        <v>699.84099999999967</v>
      </c>
      <c r="J9" s="269">
        <v>299.75200000000001</v>
      </c>
      <c r="K9" s="297">
        <v>15.944000000000006</v>
      </c>
      <c r="L9" s="298">
        <v>6328.2770000000073</v>
      </c>
      <c r="M9" s="299">
        <v>2691.3789999999963</v>
      </c>
      <c r="N9" s="270">
        <f>SUM(B9:M9)</f>
        <v>12743.425000000003</v>
      </c>
      <c r="O9" s="271">
        <v>13.931000000000004</v>
      </c>
      <c r="P9" s="272">
        <v>358.88299999999975</v>
      </c>
      <c r="Q9" s="272">
        <v>298.37899999999996</v>
      </c>
      <c r="R9" s="273">
        <v>13.931000000000004</v>
      </c>
      <c r="S9" s="273">
        <v>2014.6039999999996</v>
      </c>
      <c r="T9" s="273">
        <v>140.32600000000002</v>
      </c>
      <c r="U9" s="273">
        <v>13.245000000000003</v>
      </c>
      <c r="V9" s="273">
        <v>798.00700000000006</v>
      </c>
      <c r="W9" s="273">
        <v>297.11899999999997</v>
      </c>
      <c r="X9" s="277">
        <f>+SUM(O9:W9)</f>
        <v>3948.4249999999993</v>
      </c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</row>
    <row r="10" spans="1:46" x14ac:dyDescent="0.25">
      <c r="A10" s="38" t="s">
        <v>45</v>
      </c>
      <c r="B10" s="267">
        <v>303.91899999999998</v>
      </c>
      <c r="C10" s="268">
        <v>1221.0160000000003</v>
      </c>
      <c r="D10" s="268">
        <v>2082.4160000000002</v>
      </c>
      <c r="E10" s="268">
        <v>8.2159999999999993</v>
      </c>
      <c r="F10" s="268">
        <v>847.84800000000007</v>
      </c>
      <c r="G10" s="268">
        <v>1541.4009999999996</v>
      </c>
      <c r="H10" s="268">
        <v>144.35099999999997</v>
      </c>
      <c r="I10" s="268">
        <v>1120.4169999999999</v>
      </c>
      <c r="J10" s="269">
        <v>1331.2089999999996</v>
      </c>
      <c r="K10" s="297">
        <v>89.355000000000018</v>
      </c>
      <c r="L10" s="298">
        <v>397.66400000000004</v>
      </c>
      <c r="M10" s="299">
        <v>5578.7140000000009</v>
      </c>
      <c r="N10" s="270">
        <f t="shared" ref="N10:N17" si="0">SUM(B10:M10)</f>
        <v>14666.526000000002</v>
      </c>
      <c r="O10" s="271">
        <v>239.05199999999999</v>
      </c>
      <c r="P10" s="272">
        <v>1309.9019999999998</v>
      </c>
      <c r="Q10" s="272">
        <v>1706.3149999999994</v>
      </c>
      <c r="R10" s="273">
        <v>66.89700000000002</v>
      </c>
      <c r="S10" s="273">
        <v>802.45099999999991</v>
      </c>
      <c r="T10" s="273">
        <v>1723.4269999999992</v>
      </c>
      <c r="U10" s="273">
        <v>199.744</v>
      </c>
      <c r="V10" s="273">
        <v>5544.6900000000005</v>
      </c>
      <c r="W10" s="273">
        <v>1065.8</v>
      </c>
      <c r="X10" s="277">
        <f t="shared" ref="X10:X17" si="1">+SUM(O10:W10)</f>
        <v>12658.277999999998</v>
      </c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</row>
    <row r="11" spans="1:46" x14ac:dyDescent="0.25">
      <c r="A11" s="38" t="s">
        <v>37</v>
      </c>
      <c r="B11" s="267">
        <v>14.400000000000009</v>
      </c>
      <c r="C11" s="268">
        <v>3093.2080000000019</v>
      </c>
      <c r="D11" s="268">
        <v>38.117000000000019</v>
      </c>
      <c r="E11" s="268">
        <v>14.648999999999997</v>
      </c>
      <c r="F11" s="268">
        <v>2231.9530000000013</v>
      </c>
      <c r="G11" s="268">
        <v>187.48599999999999</v>
      </c>
      <c r="H11" s="268">
        <v>235.68399999999994</v>
      </c>
      <c r="I11" s="268">
        <v>1322.9700000000014</v>
      </c>
      <c r="J11" s="269">
        <v>112.85900000000001</v>
      </c>
      <c r="K11" s="297">
        <v>12.967000000000001</v>
      </c>
      <c r="L11" s="298">
        <v>1183.7850000000005</v>
      </c>
      <c r="M11" s="299">
        <v>928.01899999999864</v>
      </c>
      <c r="N11" s="270">
        <f t="shared" si="0"/>
        <v>9376.0970000000034</v>
      </c>
      <c r="O11" s="271">
        <v>12.726000000000001</v>
      </c>
      <c r="P11" s="272">
        <v>445.13199999999995</v>
      </c>
      <c r="Q11" s="272">
        <v>119.99200000000002</v>
      </c>
      <c r="R11" s="273">
        <v>12.726000000000001</v>
      </c>
      <c r="S11" s="273">
        <v>2255.6890000000008</v>
      </c>
      <c r="T11" s="273">
        <v>41.337000000000003</v>
      </c>
      <c r="U11" s="273">
        <v>12.414000000000001</v>
      </c>
      <c r="V11" s="273">
        <v>2616.0060000000021</v>
      </c>
      <c r="W11" s="273">
        <v>113.25399999999999</v>
      </c>
      <c r="X11" s="277">
        <f t="shared" si="1"/>
        <v>5629.2760000000026</v>
      </c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</row>
    <row r="12" spans="1:46" x14ac:dyDescent="0.25">
      <c r="A12" s="38" t="s">
        <v>121</v>
      </c>
      <c r="B12" s="267">
        <v>7.3459999999999983</v>
      </c>
      <c r="C12" s="268">
        <v>423.50799999999992</v>
      </c>
      <c r="D12" s="268">
        <v>15.408999999999997</v>
      </c>
      <c r="E12" s="268">
        <v>5.968999999999995</v>
      </c>
      <c r="F12" s="268">
        <v>860.00099999999975</v>
      </c>
      <c r="G12" s="268">
        <v>6.1299999999999946</v>
      </c>
      <c r="H12" s="268">
        <v>7.4909999999999943</v>
      </c>
      <c r="I12" s="268">
        <v>783.67299999999932</v>
      </c>
      <c r="J12" s="269">
        <v>24.726999999999997</v>
      </c>
      <c r="K12" s="297">
        <v>6.6239999999999943</v>
      </c>
      <c r="L12" s="298">
        <v>771.35599999999977</v>
      </c>
      <c r="M12" s="299">
        <v>6.6239999999999943</v>
      </c>
      <c r="N12" s="270">
        <f t="shared" si="0"/>
        <v>2918.8579999999984</v>
      </c>
      <c r="O12" s="271">
        <v>6.6239999999999943</v>
      </c>
      <c r="P12" s="272">
        <v>180.99699999999993</v>
      </c>
      <c r="Q12" s="272">
        <v>23.97</v>
      </c>
      <c r="R12" s="273">
        <v>6.6239999999999943</v>
      </c>
      <c r="S12" s="273">
        <v>851.35599999999965</v>
      </c>
      <c r="T12" s="273">
        <v>6.6009999999999946</v>
      </c>
      <c r="U12" s="273">
        <v>6.6009999999999946</v>
      </c>
      <c r="V12" s="273">
        <v>1849.3909999999994</v>
      </c>
      <c r="W12" s="273">
        <v>23.510999999999999</v>
      </c>
      <c r="X12" s="277">
        <f t="shared" si="1"/>
        <v>2955.6749999999988</v>
      </c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</row>
    <row r="13" spans="1:46" x14ac:dyDescent="0.25">
      <c r="A13" s="38" t="s">
        <v>165</v>
      </c>
      <c r="B13" s="267">
        <v>1.5630000000000002</v>
      </c>
      <c r="C13" s="268">
        <v>210.75</v>
      </c>
      <c r="D13" s="268">
        <v>1.3890000000000002</v>
      </c>
      <c r="E13" s="268">
        <v>1.387</v>
      </c>
      <c r="F13" s="268">
        <v>134.03399999999999</v>
      </c>
      <c r="G13" s="268">
        <v>1.387</v>
      </c>
      <c r="H13" s="268">
        <v>0.745</v>
      </c>
      <c r="I13" s="268">
        <v>107.45800000000001</v>
      </c>
      <c r="J13" s="269">
        <v>1.0680000000000001</v>
      </c>
      <c r="K13" s="297">
        <v>0.24200000000000002</v>
      </c>
      <c r="L13" s="298">
        <v>298.31</v>
      </c>
      <c r="M13" s="299">
        <v>0.24200000000000002</v>
      </c>
      <c r="N13" s="270">
        <f t="shared" si="0"/>
        <v>758.57500000000005</v>
      </c>
      <c r="O13" s="271">
        <v>0.24200000000000002</v>
      </c>
      <c r="P13" s="272">
        <v>67.207000000000008</v>
      </c>
      <c r="Q13" s="272">
        <v>0.57200000000000006</v>
      </c>
      <c r="R13" s="273">
        <v>0.24200000000000002</v>
      </c>
      <c r="S13" s="273">
        <v>298.31</v>
      </c>
      <c r="T13" s="273">
        <v>0.24200000000000002</v>
      </c>
      <c r="U13" s="273">
        <v>0.24200000000000002</v>
      </c>
      <c r="V13" s="273">
        <v>67.207000000000008</v>
      </c>
      <c r="W13" s="273">
        <v>0.52300000000000002</v>
      </c>
      <c r="X13" s="277">
        <f t="shared" si="1"/>
        <v>434.78700000000009</v>
      </c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</row>
    <row r="14" spans="1:46" x14ac:dyDescent="0.25">
      <c r="A14" s="38" t="s">
        <v>46</v>
      </c>
      <c r="B14" s="267">
        <v>0.41399999999999998</v>
      </c>
      <c r="C14" s="268">
        <v>22.534999999999997</v>
      </c>
      <c r="D14" s="268">
        <v>0.26100000000000001</v>
      </c>
      <c r="E14" s="268">
        <v>5.5809999999999986</v>
      </c>
      <c r="F14" s="268">
        <v>1.014</v>
      </c>
      <c r="G14" s="268">
        <v>0.14100000000000001</v>
      </c>
      <c r="H14" s="268">
        <v>0.56700000000000006</v>
      </c>
      <c r="I14" s="268">
        <v>1.8979999999999999</v>
      </c>
      <c r="J14" s="269">
        <v>0.35</v>
      </c>
      <c r="K14" s="297">
        <v>0.93700000000000017</v>
      </c>
      <c r="L14" s="298">
        <v>1.6139999999999999</v>
      </c>
      <c r="M14" s="299">
        <v>0.251</v>
      </c>
      <c r="N14" s="270">
        <f t="shared" si="0"/>
        <v>35.562999999999995</v>
      </c>
      <c r="O14" s="271">
        <v>0.31</v>
      </c>
      <c r="P14" s="272">
        <v>5.8789999999999996</v>
      </c>
      <c r="Q14" s="272">
        <v>0.61399999999999999</v>
      </c>
      <c r="R14" s="273">
        <v>5.3819999999999997</v>
      </c>
      <c r="S14" s="273">
        <v>0.25900000000000001</v>
      </c>
      <c r="T14" s="273">
        <v>0.51700000000000013</v>
      </c>
      <c r="U14" s="273">
        <v>0.4200000000000001</v>
      </c>
      <c r="V14" s="273">
        <v>24.724000000000007</v>
      </c>
      <c r="W14" s="273">
        <v>0.56000000000000005</v>
      </c>
      <c r="X14" s="277">
        <f t="shared" si="1"/>
        <v>38.665000000000006</v>
      </c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</row>
    <row r="15" spans="1:46" ht="13.9" customHeight="1" x14ac:dyDescent="0.25">
      <c r="A15" s="38" t="s">
        <v>41</v>
      </c>
      <c r="B15" s="267">
        <v>0.31</v>
      </c>
      <c r="C15" s="268">
        <v>5.1209999999999996</v>
      </c>
      <c r="D15" s="268">
        <v>0.28599999999999998</v>
      </c>
      <c r="E15" s="268">
        <v>0.28099999999999997</v>
      </c>
      <c r="F15" s="268">
        <v>32.102999999999994</v>
      </c>
      <c r="G15" s="268">
        <v>0.28099999999999997</v>
      </c>
      <c r="H15" s="268">
        <v>0.43399999999999994</v>
      </c>
      <c r="I15" s="268">
        <v>604.43400000000008</v>
      </c>
      <c r="J15" s="269">
        <v>0.25800000000000001</v>
      </c>
      <c r="K15" s="297">
        <v>0</v>
      </c>
      <c r="L15" s="298">
        <v>18.771999999999998</v>
      </c>
      <c r="M15" s="299">
        <v>0</v>
      </c>
      <c r="N15" s="270">
        <f t="shared" si="0"/>
        <v>662.2800000000002</v>
      </c>
      <c r="O15" s="271">
        <v>0</v>
      </c>
      <c r="P15" s="272">
        <v>0</v>
      </c>
      <c r="Q15" s="272">
        <v>0</v>
      </c>
      <c r="R15" s="273">
        <v>0</v>
      </c>
      <c r="S15" s="273">
        <v>18.771999999999998</v>
      </c>
      <c r="T15" s="273">
        <v>0</v>
      </c>
      <c r="U15" s="273">
        <v>0</v>
      </c>
      <c r="V15" s="273">
        <v>96.7</v>
      </c>
      <c r="W15" s="273">
        <v>0</v>
      </c>
      <c r="X15" s="277">
        <f t="shared" si="1"/>
        <v>115.47200000000001</v>
      </c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</row>
    <row r="16" spans="1:46" x14ac:dyDescent="0.25">
      <c r="A16" s="38" t="s">
        <v>38</v>
      </c>
      <c r="B16" s="267">
        <v>0.01</v>
      </c>
      <c r="C16" s="268">
        <v>0.01</v>
      </c>
      <c r="D16" s="268">
        <v>7.0000000000000001E-3</v>
      </c>
      <c r="E16" s="268">
        <v>0</v>
      </c>
      <c r="F16" s="268">
        <v>24.502000000000002</v>
      </c>
      <c r="G16" s="268">
        <v>1E-3</v>
      </c>
      <c r="H16" s="268">
        <v>0.97600000000000009</v>
      </c>
      <c r="I16" s="268">
        <v>0.51300000000000001</v>
      </c>
      <c r="J16" s="269">
        <v>8.3000000000000004E-2</v>
      </c>
      <c r="K16" s="297">
        <v>1E-3</v>
      </c>
      <c r="L16" s="298">
        <v>24.534000000000002</v>
      </c>
      <c r="M16" s="299">
        <v>1E-3</v>
      </c>
      <c r="N16" s="270">
        <f t="shared" si="0"/>
        <v>50.638000000000005</v>
      </c>
      <c r="O16" s="271">
        <v>1E-3</v>
      </c>
      <c r="P16" s="272">
        <v>1E-3</v>
      </c>
      <c r="Q16" s="272">
        <v>6.7000000000000004E-2</v>
      </c>
      <c r="R16" s="273">
        <v>1E-3</v>
      </c>
      <c r="S16" s="273">
        <v>582.09399999999994</v>
      </c>
      <c r="T16" s="273">
        <v>1E-3</v>
      </c>
      <c r="U16" s="273">
        <v>0.92800000000000005</v>
      </c>
      <c r="V16" s="273">
        <v>1E-3</v>
      </c>
      <c r="W16" s="273">
        <v>8.2000000000000003E-2</v>
      </c>
      <c r="X16" s="277">
        <f t="shared" si="1"/>
        <v>583.17599999999993</v>
      </c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</row>
    <row r="17" spans="1:46" x14ac:dyDescent="0.25">
      <c r="A17" s="45" t="s">
        <v>40</v>
      </c>
      <c r="B17" s="267">
        <v>1E-3</v>
      </c>
      <c r="C17" s="268">
        <v>1E-3</v>
      </c>
      <c r="D17" s="268">
        <v>0.249</v>
      </c>
      <c r="E17" s="268">
        <v>0</v>
      </c>
      <c r="F17" s="268">
        <v>4.0000000000000001E-3</v>
      </c>
      <c r="G17" s="268">
        <v>0</v>
      </c>
      <c r="H17" s="268">
        <v>3.0000000000000001E-3</v>
      </c>
      <c r="I17" s="268">
        <v>0</v>
      </c>
      <c r="J17" s="269">
        <v>1.4E-2</v>
      </c>
      <c r="K17" s="297">
        <v>0</v>
      </c>
      <c r="L17" s="300">
        <v>0.02</v>
      </c>
      <c r="M17" s="299">
        <v>0</v>
      </c>
      <c r="N17" s="270">
        <f t="shared" si="0"/>
        <v>0.29200000000000004</v>
      </c>
      <c r="O17" s="274">
        <v>0</v>
      </c>
      <c r="P17" s="275">
        <v>0</v>
      </c>
      <c r="Q17" s="275">
        <v>0</v>
      </c>
      <c r="R17" s="276">
        <v>0</v>
      </c>
      <c r="S17" s="276">
        <v>0</v>
      </c>
      <c r="T17" s="276">
        <v>0</v>
      </c>
      <c r="U17" s="276">
        <v>0</v>
      </c>
      <c r="V17" s="276">
        <v>0</v>
      </c>
      <c r="W17" s="276">
        <v>0</v>
      </c>
      <c r="X17" s="277">
        <f t="shared" si="1"/>
        <v>0</v>
      </c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</row>
    <row r="18" spans="1:46" ht="15.75" thickBot="1" x14ac:dyDescent="0.3">
      <c r="A18" s="195" t="s">
        <v>48</v>
      </c>
      <c r="B18" s="185">
        <f>SUM(B9:B17)</f>
        <v>344.21199999999999</v>
      </c>
      <c r="C18" s="185">
        <f t="shared" ref="C18:N18" si="2">SUM(C9:C17)</f>
        <v>5518.6240000000025</v>
      </c>
      <c r="D18" s="185">
        <f t="shared" si="2"/>
        <v>2436.8770000000004</v>
      </c>
      <c r="E18" s="185">
        <f t="shared" si="2"/>
        <v>51.944999999999993</v>
      </c>
      <c r="F18" s="185">
        <f t="shared" si="2"/>
        <v>5690.9340000000002</v>
      </c>
      <c r="G18" s="197">
        <f t="shared" si="2"/>
        <v>1906.0769999999995</v>
      </c>
      <c r="H18" s="188">
        <f t="shared" si="2"/>
        <v>496.42899999999997</v>
      </c>
      <c r="I18" s="185">
        <f t="shared" si="2"/>
        <v>4641.2040000000006</v>
      </c>
      <c r="J18" s="197">
        <f t="shared" si="2"/>
        <v>1770.3199999999995</v>
      </c>
      <c r="K18" s="188">
        <f t="shared" si="2"/>
        <v>126.07000000000002</v>
      </c>
      <c r="L18" s="185">
        <f t="shared" si="2"/>
        <v>9024.3320000000076</v>
      </c>
      <c r="M18" s="196">
        <f t="shared" si="2"/>
        <v>9205.2299999999959</v>
      </c>
      <c r="N18" s="197">
        <f t="shared" si="2"/>
        <v>41212.254000000008</v>
      </c>
      <c r="O18" s="185">
        <f>SUM(O9:O17)</f>
        <v>272.88599999999997</v>
      </c>
      <c r="P18" s="185">
        <f t="shared" ref="P18:W18" si="3">SUM(P9:P17)</f>
        <v>2368.0009999999993</v>
      </c>
      <c r="Q18" s="185">
        <f t="shared" si="3"/>
        <v>2149.9089999999992</v>
      </c>
      <c r="R18" s="185">
        <f t="shared" si="3"/>
        <v>105.80300000000004</v>
      </c>
      <c r="S18" s="185">
        <f t="shared" si="3"/>
        <v>6823.5350000000008</v>
      </c>
      <c r="T18" s="185">
        <f t="shared" si="3"/>
        <v>1912.4509999999991</v>
      </c>
      <c r="U18" s="185">
        <f t="shared" si="3"/>
        <v>233.59399999999999</v>
      </c>
      <c r="V18" s="185">
        <f t="shared" si="3"/>
        <v>10996.726000000002</v>
      </c>
      <c r="W18" s="185">
        <f t="shared" si="3"/>
        <v>1500.8489999999997</v>
      </c>
      <c r="X18" s="187">
        <f t="shared" ref="X18" si="4">SUM(X9:X17)</f>
        <v>26363.754000000001</v>
      </c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</row>
    <row r="19" spans="1:46" x14ac:dyDescent="0.25">
      <c r="A19" s="102" t="s">
        <v>176</v>
      </c>
      <c r="B19" s="104"/>
      <c r="C19" s="104"/>
      <c r="D19" s="104"/>
      <c r="E19" s="104"/>
      <c r="F19" s="104"/>
      <c r="G19" s="104"/>
      <c r="H19" s="104"/>
      <c r="I19" s="104"/>
      <c r="J19" s="104"/>
      <c r="K19" s="104"/>
      <c r="L19" s="104"/>
      <c r="M19" s="104"/>
      <c r="N19" s="104"/>
      <c r="O19" s="104"/>
      <c r="P19" s="104"/>
      <c r="Q19" s="104"/>
      <c r="R19" s="104"/>
      <c r="S19" s="104"/>
      <c r="T19" s="104"/>
      <c r="U19" s="104"/>
      <c r="V19" s="104"/>
      <c r="W19" s="104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</row>
    <row r="20" spans="1:46" x14ac:dyDescent="0.25">
      <c r="A20" s="94" t="s">
        <v>154</v>
      </c>
      <c r="B20" s="104"/>
      <c r="C20" s="104"/>
      <c r="D20" s="104"/>
      <c r="E20" s="104"/>
      <c r="F20" s="104"/>
      <c r="G20" s="104"/>
      <c r="H20" s="104"/>
      <c r="I20" s="104"/>
      <c r="J20" s="104"/>
      <c r="K20" s="104"/>
      <c r="L20" s="104"/>
      <c r="M20" s="104"/>
      <c r="N20" s="104"/>
      <c r="O20" s="104"/>
      <c r="P20" s="104"/>
      <c r="Q20" s="104"/>
      <c r="R20" s="104"/>
      <c r="S20" s="104"/>
      <c r="T20" s="104"/>
      <c r="U20" s="104"/>
      <c r="V20" s="104"/>
      <c r="W20" s="104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</row>
    <row r="21" spans="1:46" x14ac:dyDescent="0.25">
      <c r="A21" s="9" t="s">
        <v>332</v>
      </c>
      <c r="B21" s="104"/>
      <c r="C21" s="104"/>
      <c r="D21" s="104"/>
      <c r="E21" s="104"/>
      <c r="F21" s="104"/>
      <c r="G21" s="104"/>
      <c r="H21" s="104"/>
      <c r="I21" s="104"/>
      <c r="J21" s="104"/>
      <c r="K21" s="104"/>
      <c r="L21" s="104"/>
      <c r="M21" s="104"/>
      <c r="N21" s="104"/>
      <c r="O21" s="104"/>
      <c r="P21" s="104"/>
      <c r="Q21" s="104"/>
      <c r="R21" s="104"/>
      <c r="S21" s="104"/>
      <c r="T21" s="104"/>
      <c r="U21" s="104"/>
      <c r="V21" s="104"/>
      <c r="W21" s="104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</row>
    <row r="22" spans="1:46" x14ac:dyDescent="0.25">
      <c r="A22" s="113" t="s">
        <v>231</v>
      </c>
      <c r="B22" s="113"/>
      <c r="C22" s="113"/>
      <c r="D22" s="113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</row>
    <row r="23" spans="1:46" x14ac:dyDescent="0.25">
      <c r="A23" s="76" t="s">
        <v>177</v>
      </c>
      <c r="B23" s="9"/>
      <c r="C23" s="9"/>
      <c r="D23" s="9"/>
      <c r="E23" s="9"/>
      <c r="F23" s="9"/>
      <c r="G23" s="9"/>
      <c r="H23" s="91"/>
      <c r="I23" s="91"/>
      <c r="J23" s="91"/>
      <c r="K23" s="9"/>
      <c r="L23" s="9"/>
      <c r="M23" s="91"/>
      <c r="N23" s="91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</row>
    <row r="24" spans="1:46" x14ac:dyDescent="0.25">
      <c r="A24" s="9"/>
      <c r="B24" s="79"/>
      <c r="C24" s="9"/>
      <c r="D24" s="9"/>
      <c r="E24" s="78"/>
      <c r="F24" s="78"/>
      <c r="G24" s="78"/>
      <c r="H24" s="146"/>
      <c r="I24" s="78"/>
      <c r="J24" s="78"/>
      <c r="K24" s="78"/>
      <c r="L24" s="78"/>
      <c r="M24" s="78"/>
      <c r="N24" s="91"/>
      <c r="O24" s="91"/>
      <c r="P24" s="91"/>
      <c r="Q24" s="91"/>
      <c r="R24" s="91"/>
      <c r="S24" s="91"/>
      <c r="T24" s="91"/>
      <c r="U24" s="91"/>
      <c r="V24" s="91"/>
      <c r="W24" s="91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</row>
    <row r="25" spans="1:46" x14ac:dyDescent="0.25">
      <c r="A25" s="9"/>
      <c r="B25" s="105"/>
      <c r="C25" s="105"/>
      <c r="D25" s="105"/>
      <c r="E25" s="105"/>
      <c r="F25" s="105"/>
      <c r="G25" s="105"/>
      <c r="H25" s="116"/>
      <c r="I25" s="105"/>
      <c r="J25" s="105"/>
      <c r="K25" s="9"/>
      <c r="L25" s="115"/>
      <c r="M25" s="115"/>
      <c r="N25" s="114"/>
      <c r="O25" s="115"/>
      <c r="P25" s="115"/>
      <c r="Q25" s="115"/>
      <c r="R25" s="115"/>
      <c r="S25" s="115"/>
      <c r="T25" s="115"/>
      <c r="U25" s="115"/>
      <c r="V25" s="115"/>
      <c r="W25" s="115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</row>
    <row r="26" spans="1:46" x14ac:dyDescent="0.25">
      <c r="A26" s="9"/>
      <c r="B26" s="8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</row>
    <row r="27" spans="1:46" x14ac:dyDescent="0.2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</row>
    <row r="28" spans="1:46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78"/>
      <c r="M28" s="78"/>
      <c r="N28" s="78"/>
      <c r="O28" s="77"/>
      <c r="P28" s="8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</row>
    <row r="29" spans="1:46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78"/>
      <c r="M29" s="78"/>
      <c r="N29" s="78"/>
      <c r="O29" s="77"/>
      <c r="P29" s="8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</row>
    <row r="30" spans="1:46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78"/>
      <c r="M30" s="78"/>
      <c r="N30" s="78"/>
      <c r="O30" s="77"/>
      <c r="P30" s="8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</row>
    <row r="31" spans="1:46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78"/>
      <c r="M31" s="78"/>
      <c r="N31" s="78"/>
      <c r="O31" s="77"/>
      <c r="P31" s="8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</row>
    <row r="32" spans="1:46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</row>
    <row r="33" spans="1:46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</row>
    <row r="34" spans="1:46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8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</row>
    <row r="35" spans="1:46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</row>
    <row r="36" spans="1:46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</row>
    <row r="37" spans="1:46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</row>
    <row r="38" spans="1:46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</row>
    <row r="39" spans="1:46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</row>
    <row r="40" spans="1:46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</row>
    <row r="41" spans="1:46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</row>
    <row r="42" spans="1:46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</row>
    <row r="43" spans="1:46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</row>
    <row r="44" spans="1:46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</row>
    <row r="45" spans="1:46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</row>
    <row r="46" spans="1:46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</row>
    <row r="47" spans="1:46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</row>
    <row r="48" spans="1:46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</row>
    <row r="49" spans="1:42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</row>
    <row r="50" spans="1:42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</row>
    <row r="51" spans="1:42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</row>
    <row r="52" spans="1:42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</row>
    <row r="53" spans="1:42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</row>
    <row r="54" spans="1:42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</row>
    <row r="55" spans="1:42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</row>
    <row r="56" spans="1:42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</row>
    <row r="57" spans="1:42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</row>
    <row r="58" spans="1:42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</row>
    <row r="59" spans="1:42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</row>
    <row r="60" spans="1:42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</row>
    <row r="61" spans="1:42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</row>
    <row r="62" spans="1:42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</row>
    <row r="63" spans="1:42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</row>
    <row r="64" spans="1:42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</row>
    <row r="65" spans="1:42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</row>
    <row r="66" spans="1:42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</row>
    <row r="67" spans="1:42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</row>
    <row r="68" spans="1:42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</row>
    <row r="69" spans="1:42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</row>
    <row r="70" spans="1:42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</row>
    <row r="71" spans="1:42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</row>
    <row r="72" spans="1:42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</row>
    <row r="73" spans="1:42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</row>
    <row r="74" spans="1:42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</row>
    <row r="75" spans="1:42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</row>
    <row r="76" spans="1:42" x14ac:dyDescent="0.2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  <c r="AN76" s="9"/>
      <c r="AO76" s="9"/>
      <c r="AP76" s="9"/>
    </row>
    <row r="77" spans="1:42" x14ac:dyDescent="0.2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</row>
    <row r="78" spans="1:42" x14ac:dyDescent="0.2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</row>
    <row r="79" spans="1:42" x14ac:dyDescent="0.2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</row>
    <row r="80" spans="1:42" x14ac:dyDescent="0.2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  <c r="AP80" s="9"/>
    </row>
    <row r="81" spans="1:42" x14ac:dyDescent="0.2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  <c r="AN81" s="9"/>
      <c r="AO81" s="9"/>
      <c r="AP81" s="9"/>
    </row>
    <row r="82" spans="1:42" x14ac:dyDescent="0.2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  <c r="AN82" s="9"/>
      <c r="AO82" s="9"/>
      <c r="AP82" s="9"/>
    </row>
    <row r="83" spans="1:42" x14ac:dyDescent="0.2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  <c r="AN83" s="9"/>
      <c r="AO83" s="9"/>
      <c r="AP83" s="9"/>
    </row>
    <row r="84" spans="1:42" x14ac:dyDescent="0.2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  <c r="AN84" s="9"/>
      <c r="AO84" s="9"/>
      <c r="AP84" s="9"/>
    </row>
    <row r="85" spans="1:42" x14ac:dyDescent="0.2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  <c r="AN85" s="9"/>
      <c r="AO85" s="9"/>
      <c r="AP85" s="9"/>
    </row>
    <row r="86" spans="1:42" x14ac:dyDescent="0.2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  <c r="AP86" s="9"/>
    </row>
    <row r="87" spans="1:42" x14ac:dyDescent="0.2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</row>
    <row r="88" spans="1:42" x14ac:dyDescent="0.2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</row>
    <row r="89" spans="1:42" x14ac:dyDescent="0.2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</row>
    <row r="90" spans="1:42" x14ac:dyDescent="0.2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</row>
    <row r="91" spans="1:42" x14ac:dyDescent="0.2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</row>
    <row r="92" spans="1:42" x14ac:dyDescent="0.2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</row>
    <row r="93" spans="1:42" x14ac:dyDescent="0.2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</row>
    <row r="94" spans="1:42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</row>
    <row r="95" spans="1:42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</row>
    <row r="96" spans="1:42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</row>
    <row r="97" spans="1:42" x14ac:dyDescent="0.2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</row>
    <row r="98" spans="1:42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</row>
    <row r="99" spans="1:42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</row>
    <row r="100" spans="1:42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</row>
    <row r="101" spans="1:42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</row>
    <row r="102" spans="1:42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</row>
    <row r="103" spans="1:42" x14ac:dyDescent="0.2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</row>
    <row r="104" spans="1:42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</row>
    <row r="105" spans="1:42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</row>
    <row r="106" spans="1:42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</row>
    <row r="107" spans="1:42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</row>
    <row r="108" spans="1:42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</row>
    <row r="109" spans="1:42" x14ac:dyDescent="0.2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</row>
    <row r="110" spans="1:42" x14ac:dyDescent="0.2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</row>
    <row r="111" spans="1:42" x14ac:dyDescent="0.2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</row>
    <row r="112" spans="1:42" x14ac:dyDescent="0.2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  <c r="AP112" s="9"/>
    </row>
    <row r="113" spans="1:42" x14ac:dyDescent="0.2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</row>
    <row r="114" spans="1:42" x14ac:dyDescent="0.2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</row>
    <row r="115" spans="1:42" x14ac:dyDescent="0.2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</row>
    <row r="116" spans="1:42" x14ac:dyDescent="0.2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  <c r="AP116" s="9"/>
    </row>
    <row r="117" spans="1:42" x14ac:dyDescent="0.2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  <c r="AP117" s="9"/>
    </row>
    <row r="118" spans="1:42" x14ac:dyDescent="0.2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  <c r="AO118" s="9"/>
      <c r="AP118" s="9"/>
    </row>
    <row r="119" spans="1:42" x14ac:dyDescent="0.2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  <c r="AO119" s="9"/>
      <c r="AP119" s="9"/>
    </row>
    <row r="120" spans="1:42" x14ac:dyDescent="0.2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  <c r="AN120" s="9"/>
      <c r="AO120" s="9"/>
      <c r="AP120" s="9"/>
    </row>
    <row r="121" spans="1:42" x14ac:dyDescent="0.2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  <c r="AN121" s="9"/>
      <c r="AO121" s="9"/>
      <c r="AP121" s="9"/>
    </row>
    <row r="122" spans="1:42" x14ac:dyDescent="0.2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  <c r="AK122" s="9"/>
      <c r="AL122" s="9"/>
      <c r="AM122" s="9"/>
      <c r="AN122" s="9"/>
      <c r="AO122" s="9"/>
      <c r="AP122" s="9"/>
    </row>
    <row r="123" spans="1:42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  <c r="AK123" s="9"/>
      <c r="AL123" s="9"/>
      <c r="AM123" s="9"/>
      <c r="AN123" s="9"/>
      <c r="AO123" s="9"/>
      <c r="AP123" s="9"/>
    </row>
    <row r="124" spans="1:42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9"/>
      <c r="AL124" s="9"/>
      <c r="AM124" s="9"/>
      <c r="AN124" s="9"/>
      <c r="AO124" s="9"/>
      <c r="AP124" s="9"/>
    </row>
    <row r="125" spans="1:42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9"/>
      <c r="AL125" s="9"/>
      <c r="AM125" s="9"/>
      <c r="AN125" s="9"/>
      <c r="AO125" s="9"/>
      <c r="AP125" s="9"/>
    </row>
    <row r="126" spans="1:42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9"/>
      <c r="AL126" s="9"/>
      <c r="AM126" s="9"/>
      <c r="AN126" s="9"/>
      <c r="AO126" s="9"/>
      <c r="AP126" s="9"/>
    </row>
    <row r="127" spans="1:42" x14ac:dyDescent="0.2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</row>
    <row r="128" spans="1:42" x14ac:dyDescent="0.2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</row>
    <row r="129" spans="1:28" x14ac:dyDescent="0.2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</row>
    <row r="130" spans="1:28" x14ac:dyDescent="0.2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</row>
  </sheetData>
  <mergeCells count="8">
    <mergeCell ref="A1:N1"/>
    <mergeCell ref="A7:A8"/>
    <mergeCell ref="B2:M2"/>
    <mergeCell ref="A6:X6"/>
    <mergeCell ref="A5:X5"/>
    <mergeCell ref="A4:X4"/>
    <mergeCell ref="B7:J7"/>
    <mergeCell ref="O7:W7"/>
  </mergeCells>
  <hyperlinks>
    <hyperlink ref="A23" location="Portada!A34" display="REGRESO A LA PORTADA" xr:uid="{0FEE99C0-1030-445C-9AC2-3AB665AA819A}"/>
  </hyperlinks>
  <pageMargins left="0.25" right="0.25" top="0.75" bottom="0.75" header="0.3" footer="0.3"/>
  <pageSetup scale="79" orientation="landscape" r:id="rId1"/>
  <ignoredErrors>
    <ignoredError sqref="B18:M18 O18 X18 P18:T18 U18:W18" formulaRange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1">
    <tabColor theme="4" tint="0.79998168889431442"/>
  </sheetPr>
  <dimension ref="A1:AX56"/>
  <sheetViews>
    <sheetView topLeftCell="A4" zoomScale="90" zoomScaleNormal="90" workbookViewId="0">
      <pane xSplit="1" topLeftCell="E1" activePane="topRight" state="frozen"/>
      <selection activeCell="A4" sqref="A4"/>
      <selection pane="topRight" activeCell="H11" sqref="H11"/>
    </sheetView>
  </sheetViews>
  <sheetFormatPr baseColWidth="10" defaultRowHeight="15" x14ac:dyDescent="0.25"/>
  <cols>
    <col min="1" max="1" width="36" customWidth="1"/>
    <col min="2" max="2" width="12" customWidth="1"/>
    <col min="3" max="3" width="13.85546875" customWidth="1"/>
    <col min="4" max="4" width="12.28515625" customWidth="1"/>
    <col min="5" max="5" width="11.5703125" customWidth="1"/>
    <col min="6" max="6" width="12.28515625" customWidth="1"/>
    <col min="7" max="7" width="11.42578125" customWidth="1"/>
    <col min="8" max="8" width="12.5703125" customWidth="1"/>
    <col min="9" max="9" width="11.5703125" customWidth="1"/>
    <col min="10" max="13" width="14" customWidth="1"/>
    <col min="14" max="14" width="15.42578125" customWidth="1"/>
  </cols>
  <sheetData>
    <row r="1" spans="1:50" x14ac:dyDescent="0.25">
      <c r="A1" s="346"/>
      <c r="B1" s="346"/>
      <c r="C1" s="346"/>
      <c r="D1" s="346"/>
      <c r="E1" s="346"/>
      <c r="F1" s="346"/>
      <c r="G1" s="346"/>
      <c r="H1" s="346"/>
      <c r="I1" s="346"/>
      <c r="J1" s="346"/>
      <c r="K1" s="346"/>
      <c r="L1" s="346"/>
      <c r="M1" s="346"/>
      <c r="N1" s="346"/>
    </row>
    <row r="2" spans="1:50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</row>
    <row r="3" spans="1:50" ht="48.75" customHeight="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</row>
    <row r="4" spans="1:50" ht="19.149999999999999" customHeight="1" x14ac:dyDescent="0.35">
      <c r="A4" s="367" t="s">
        <v>182</v>
      </c>
      <c r="B4" s="367"/>
      <c r="C4" s="367"/>
      <c r="D4" s="367"/>
      <c r="E4" s="367"/>
      <c r="F4" s="367"/>
      <c r="G4" s="367"/>
      <c r="H4" s="367"/>
      <c r="I4" s="367"/>
      <c r="J4" s="367"/>
      <c r="K4" s="367"/>
      <c r="L4" s="367"/>
      <c r="M4" s="367"/>
      <c r="N4" s="367"/>
      <c r="O4" s="367"/>
      <c r="P4" s="367"/>
      <c r="Q4" s="367"/>
      <c r="R4" s="367"/>
      <c r="S4" s="367"/>
      <c r="T4" s="367"/>
      <c r="U4" s="367"/>
      <c r="V4" s="367"/>
      <c r="W4" s="367"/>
      <c r="X4" s="367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</row>
    <row r="5" spans="1:50" ht="16.149999999999999" customHeight="1" x14ac:dyDescent="0.25">
      <c r="A5" s="324" t="s">
        <v>35</v>
      </c>
      <c r="B5" s="324"/>
      <c r="C5" s="324"/>
      <c r="D5" s="324"/>
      <c r="E5" s="324"/>
      <c r="F5" s="324"/>
      <c r="G5" s="324"/>
      <c r="H5" s="324"/>
      <c r="I5" s="324"/>
      <c r="J5" s="324"/>
      <c r="K5" s="324"/>
      <c r="L5" s="324"/>
      <c r="M5" s="324"/>
      <c r="N5" s="324"/>
      <c r="O5" s="324"/>
      <c r="P5" s="324"/>
      <c r="Q5" s="324"/>
      <c r="R5" s="324"/>
      <c r="S5" s="324"/>
      <c r="T5" s="324"/>
      <c r="U5" s="324"/>
      <c r="V5" s="324"/>
      <c r="W5" s="324"/>
      <c r="X5" s="324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</row>
    <row r="6" spans="1:50" ht="17.45" customHeight="1" thickBot="1" x14ac:dyDescent="0.3">
      <c r="A6" s="371" t="s">
        <v>230</v>
      </c>
      <c r="B6" s="371"/>
      <c r="C6" s="371"/>
      <c r="D6" s="371"/>
      <c r="E6" s="371"/>
      <c r="F6" s="371"/>
      <c r="G6" s="371"/>
      <c r="H6" s="371"/>
      <c r="I6" s="371"/>
      <c r="J6" s="371"/>
      <c r="K6" s="359"/>
      <c r="L6" s="359"/>
      <c r="M6" s="359"/>
      <c r="N6" s="371"/>
      <c r="O6" s="371"/>
      <c r="P6" s="371"/>
      <c r="Q6" s="371"/>
      <c r="R6" s="371"/>
      <c r="S6" s="371"/>
      <c r="T6" s="371"/>
      <c r="U6" s="371"/>
      <c r="V6" s="371"/>
      <c r="W6" s="371"/>
      <c r="X6" s="371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</row>
    <row r="7" spans="1:50" ht="17.45" customHeight="1" thickBot="1" x14ac:dyDescent="0.3">
      <c r="A7" s="374" t="s">
        <v>128</v>
      </c>
      <c r="B7" s="381" t="s">
        <v>169</v>
      </c>
      <c r="C7" s="382"/>
      <c r="D7" s="382"/>
      <c r="E7" s="382"/>
      <c r="F7" s="382"/>
      <c r="G7" s="382"/>
      <c r="H7" s="382"/>
      <c r="I7" s="382"/>
      <c r="J7" s="382"/>
      <c r="K7" s="378" t="s">
        <v>186</v>
      </c>
      <c r="L7" s="379"/>
      <c r="M7" s="380"/>
      <c r="N7" s="147"/>
      <c r="O7" s="376" t="s">
        <v>186</v>
      </c>
      <c r="P7" s="376"/>
      <c r="Q7" s="376"/>
      <c r="R7" s="376"/>
      <c r="S7" s="376"/>
      <c r="T7" s="376"/>
      <c r="U7" s="376"/>
      <c r="V7" s="376"/>
      <c r="W7" s="376"/>
      <c r="X7" s="377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</row>
    <row r="8" spans="1:50" x14ac:dyDescent="0.25">
      <c r="A8" s="375"/>
      <c r="B8" s="303">
        <v>45292</v>
      </c>
      <c r="C8" s="301">
        <v>45323</v>
      </c>
      <c r="D8" s="301">
        <v>45352</v>
      </c>
      <c r="E8" s="302">
        <v>45383</v>
      </c>
      <c r="F8" s="301">
        <v>45413</v>
      </c>
      <c r="G8" s="301">
        <v>45444</v>
      </c>
      <c r="H8" s="301">
        <v>45474</v>
      </c>
      <c r="I8" s="301">
        <v>45505</v>
      </c>
      <c r="J8" s="304">
        <v>45536</v>
      </c>
      <c r="K8" s="179">
        <v>45566</v>
      </c>
      <c r="L8" s="180">
        <v>45597</v>
      </c>
      <c r="M8" s="181">
        <v>45627</v>
      </c>
      <c r="N8" s="256" t="s">
        <v>188</v>
      </c>
      <c r="O8" s="198">
        <v>45658</v>
      </c>
      <c r="P8" s="199">
        <v>45689</v>
      </c>
      <c r="Q8" s="199">
        <v>45717</v>
      </c>
      <c r="R8" s="199">
        <v>45748</v>
      </c>
      <c r="S8" s="199">
        <v>45778</v>
      </c>
      <c r="T8" s="199">
        <v>45809</v>
      </c>
      <c r="U8" s="199">
        <v>45839</v>
      </c>
      <c r="V8" s="199">
        <v>45870</v>
      </c>
      <c r="W8" s="199">
        <v>45901</v>
      </c>
      <c r="X8" s="200" t="s">
        <v>215</v>
      </c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</row>
    <row r="9" spans="1:50" ht="18" customHeight="1" x14ac:dyDescent="0.25">
      <c r="A9" s="38" t="s">
        <v>129</v>
      </c>
      <c r="B9" s="44">
        <v>0</v>
      </c>
      <c r="C9" s="43">
        <v>0</v>
      </c>
      <c r="D9" s="43">
        <v>0</v>
      </c>
      <c r="E9" s="257">
        <v>1.4666791699999999</v>
      </c>
      <c r="F9" s="257">
        <v>0</v>
      </c>
      <c r="G9" s="257">
        <v>0</v>
      </c>
      <c r="H9" s="257">
        <v>0</v>
      </c>
      <c r="I9" s="257">
        <v>0</v>
      </c>
      <c r="J9" s="305">
        <v>0</v>
      </c>
      <c r="K9" s="258">
        <v>2.5209999999999999</v>
      </c>
      <c r="L9" s="259">
        <v>0</v>
      </c>
      <c r="M9" s="260">
        <v>0</v>
      </c>
      <c r="N9" s="117">
        <f>SUM(B9:M9)</f>
        <v>3.9876791699999998</v>
      </c>
      <c r="O9" s="138">
        <v>0</v>
      </c>
      <c r="P9" s="138">
        <v>0</v>
      </c>
      <c r="Q9" s="138">
        <v>0</v>
      </c>
      <c r="R9" s="138">
        <v>2.6430000000000002</v>
      </c>
      <c r="S9" s="138">
        <v>0</v>
      </c>
      <c r="T9" s="138">
        <v>0</v>
      </c>
      <c r="U9" s="138">
        <v>0</v>
      </c>
      <c r="V9" s="138">
        <v>0</v>
      </c>
      <c r="W9" s="138">
        <v>0</v>
      </c>
      <c r="X9" s="112">
        <f>SUM(O9:W9)</f>
        <v>2.6430000000000002</v>
      </c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</row>
    <row r="10" spans="1:50" ht="18" customHeight="1" x14ac:dyDescent="0.25">
      <c r="A10" s="38" t="s">
        <v>130</v>
      </c>
      <c r="B10" s="44">
        <v>0</v>
      </c>
      <c r="C10" s="43">
        <v>0</v>
      </c>
      <c r="D10" s="43">
        <v>0</v>
      </c>
      <c r="E10" s="257">
        <v>0</v>
      </c>
      <c r="F10" s="257">
        <v>0</v>
      </c>
      <c r="G10" s="257">
        <v>0</v>
      </c>
      <c r="H10" s="257">
        <v>0</v>
      </c>
      <c r="I10" s="257">
        <v>0</v>
      </c>
      <c r="J10" s="305">
        <v>0</v>
      </c>
      <c r="K10" s="258"/>
      <c r="L10" s="259"/>
      <c r="M10" s="260"/>
      <c r="N10" s="117">
        <f t="shared" ref="N10:N28" si="0">SUM(B10:M10)</f>
        <v>0</v>
      </c>
      <c r="O10" s="138">
        <v>0</v>
      </c>
      <c r="P10" s="138">
        <v>0</v>
      </c>
      <c r="Q10" s="138">
        <v>0</v>
      </c>
      <c r="R10" s="138">
        <v>0</v>
      </c>
      <c r="S10" s="138">
        <v>0</v>
      </c>
      <c r="T10" s="138">
        <v>0</v>
      </c>
      <c r="U10" s="138">
        <v>0</v>
      </c>
      <c r="V10" s="138">
        <v>0</v>
      </c>
      <c r="W10" s="138">
        <v>0</v>
      </c>
      <c r="X10" s="112">
        <f t="shared" ref="X10:X29" si="1">SUM(O10:W10)</f>
        <v>0</v>
      </c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</row>
    <row r="11" spans="1:50" ht="18" customHeight="1" x14ac:dyDescent="0.25">
      <c r="A11" s="38" t="s">
        <v>131</v>
      </c>
      <c r="B11" s="44">
        <v>0</v>
      </c>
      <c r="C11" s="43">
        <v>0</v>
      </c>
      <c r="D11" s="43">
        <v>0</v>
      </c>
      <c r="E11" s="257">
        <v>0</v>
      </c>
      <c r="F11" s="257">
        <v>0</v>
      </c>
      <c r="G11" s="257">
        <v>0</v>
      </c>
      <c r="H11" s="257">
        <v>0</v>
      </c>
      <c r="I11" s="257">
        <v>0</v>
      </c>
      <c r="J11" s="305">
        <v>0</v>
      </c>
      <c r="K11" s="258"/>
      <c r="L11" s="259"/>
      <c r="M11" s="260"/>
      <c r="N11" s="117">
        <f t="shared" si="0"/>
        <v>0</v>
      </c>
      <c r="O11" s="138">
        <v>0</v>
      </c>
      <c r="P11" s="138">
        <v>0</v>
      </c>
      <c r="Q11" s="138">
        <v>0</v>
      </c>
      <c r="R11" s="138">
        <v>0</v>
      </c>
      <c r="S11" s="138">
        <v>0</v>
      </c>
      <c r="T11" s="138">
        <v>0</v>
      </c>
      <c r="U11" s="138">
        <v>0</v>
      </c>
      <c r="V11" s="138">
        <v>0</v>
      </c>
      <c r="W11" s="138">
        <v>0</v>
      </c>
      <c r="X11" s="112">
        <f t="shared" si="1"/>
        <v>0</v>
      </c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</row>
    <row r="12" spans="1:50" ht="18" customHeight="1" x14ac:dyDescent="0.25">
      <c r="A12" s="38" t="s">
        <v>132</v>
      </c>
      <c r="B12" s="44">
        <v>0</v>
      </c>
      <c r="C12" s="43">
        <v>0</v>
      </c>
      <c r="D12" s="43">
        <v>0</v>
      </c>
      <c r="E12" s="257">
        <v>0</v>
      </c>
      <c r="F12" s="257">
        <v>0</v>
      </c>
      <c r="G12" s="257">
        <v>0</v>
      </c>
      <c r="H12" s="257">
        <v>0</v>
      </c>
      <c r="I12" s="257">
        <v>0</v>
      </c>
      <c r="J12" s="305">
        <v>0</v>
      </c>
      <c r="K12" s="258"/>
      <c r="L12" s="259"/>
      <c r="M12" s="260"/>
      <c r="N12" s="117">
        <f t="shared" si="0"/>
        <v>0</v>
      </c>
      <c r="O12" s="138">
        <v>0</v>
      </c>
      <c r="P12" s="138">
        <v>0</v>
      </c>
      <c r="Q12" s="138">
        <v>0</v>
      </c>
      <c r="R12" s="138">
        <v>0</v>
      </c>
      <c r="S12" s="138">
        <v>0</v>
      </c>
      <c r="T12" s="138">
        <v>0</v>
      </c>
      <c r="U12" s="138">
        <v>0</v>
      </c>
      <c r="V12" s="138">
        <v>0</v>
      </c>
      <c r="W12" s="138">
        <v>0</v>
      </c>
      <c r="X12" s="112">
        <f t="shared" si="1"/>
        <v>0</v>
      </c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</row>
    <row r="13" spans="1:50" ht="18" customHeight="1" x14ac:dyDescent="0.25">
      <c r="A13" s="38" t="s">
        <v>133</v>
      </c>
      <c r="B13" s="44">
        <v>3.3626989599999999</v>
      </c>
      <c r="C13" s="43">
        <v>0</v>
      </c>
      <c r="D13" s="43">
        <v>12.132375260000002</v>
      </c>
      <c r="E13" s="257">
        <v>13.860406019999999</v>
      </c>
      <c r="F13" s="257">
        <v>0</v>
      </c>
      <c r="G13" s="257">
        <v>0</v>
      </c>
      <c r="H13" s="257">
        <v>3.5052947999999997</v>
      </c>
      <c r="I13" s="257">
        <v>0</v>
      </c>
      <c r="J13" s="305"/>
      <c r="K13" s="258">
        <v>44.451999999999998</v>
      </c>
      <c r="L13" s="259">
        <v>0</v>
      </c>
      <c r="M13" s="260">
        <v>0</v>
      </c>
      <c r="N13" s="117">
        <f t="shared" si="0"/>
        <v>77.312775039999991</v>
      </c>
      <c r="O13" s="138">
        <v>11.350999999999999</v>
      </c>
      <c r="P13" s="40">
        <v>0</v>
      </c>
      <c r="Q13" s="40">
        <v>0</v>
      </c>
      <c r="R13" s="40">
        <v>54.900999999999996</v>
      </c>
      <c r="S13" s="40">
        <v>0</v>
      </c>
      <c r="T13" s="40">
        <v>0</v>
      </c>
      <c r="U13" s="40">
        <v>11.779000000000002</v>
      </c>
      <c r="V13" s="40">
        <v>0</v>
      </c>
      <c r="W13" s="40">
        <v>0</v>
      </c>
      <c r="X13" s="112">
        <f t="shared" si="1"/>
        <v>78.030999999999992</v>
      </c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</row>
    <row r="14" spans="1:50" ht="18" customHeight="1" x14ac:dyDescent="0.25">
      <c r="A14" s="38" t="s">
        <v>134</v>
      </c>
      <c r="B14" s="44">
        <v>0</v>
      </c>
      <c r="C14" s="43">
        <v>0</v>
      </c>
      <c r="D14" s="43">
        <v>0</v>
      </c>
      <c r="E14" s="43">
        <v>0</v>
      </c>
      <c r="F14" s="43">
        <v>0</v>
      </c>
      <c r="G14" s="43">
        <v>0</v>
      </c>
      <c r="H14" s="43">
        <v>0</v>
      </c>
      <c r="I14" s="43">
        <v>0</v>
      </c>
      <c r="J14" s="306">
        <v>0</v>
      </c>
      <c r="K14" s="258"/>
      <c r="L14" s="259"/>
      <c r="M14" s="260"/>
      <c r="N14" s="117">
        <f t="shared" si="0"/>
        <v>0</v>
      </c>
      <c r="O14" s="138">
        <v>0</v>
      </c>
      <c r="P14" s="138">
        <v>0</v>
      </c>
      <c r="Q14" s="138">
        <v>0</v>
      </c>
      <c r="R14" s="138">
        <v>0</v>
      </c>
      <c r="S14" s="138">
        <v>0</v>
      </c>
      <c r="T14" s="138">
        <v>0</v>
      </c>
      <c r="U14" s="138">
        <v>0</v>
      </c>
      <c r="V14" s="138">
        <v>0</v>
      </c>
      <c r="W14" s="138">
        <v>0</v>
      </c>
      <c r="X14" s="112">
        <f t="shared" si="1"/>
        <v>0</v>
      </c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</row>
    <row r="15" spans="1:50" ht="18" customHeight="1" x14ac:dyDescent="0.25">
      <c r="A15" s="38" t="s">
        <v>135</v>
      </c>
      <c r="B15" s="44">
        <v>0</v>
      </c>
      <c r="C15" s="43">
        <v>0</v>
      </c>
      <c r="D15" s="43">
        <v>0</v>
      </c>
      <c r="E15" s="257">
        <v>1.2932686700000002</v>
      </c>
      <c r="F15" s="257">
        <v>0</v>
      </c>
      <c r="G15" s="257">
        <v>0</v>
      </c>
      <c r="H15" s="257">
        <v>0</v>
      </c>
      <c r="I15" s="257">
        <v>0</v>
      </c>
      <c r="J15" s="305">
        <v>0</v>
      </c>
      <c r="K15" s="258">
        <v>12.551</v>
      </c>
      <c r="L15" s="259">
        <v>0</v>
      </c>
      <c r="M15" s="260">
        <v>0</v>
      </c>
      <c r="N15" s="117">
        <f t="shared" si="0"/>
        <v>13.84426867</v>
      </c>
      <c r="O15" s="138">
        <v>0</v>
      </c>
      <c r="P15" s="138">
        <v>0</v>
      </c>
      <c r="Q15" s="138">
        <v>0</v>
      </c>
      <c r="R15" s="138">
        <v>13.036</v>
      </c>
      <c r="S15" s="138">
        <v>0</v>
      </c>
      <c r="T15" s="138">
        <v>0</v>
      </c>
      <c r="U15" s="138">
        <v>0</v>
      </c>
      <c r="V15" s="138">
        <v>0</v>
      </c>
      <c r="W15" s="138">
        <v>0</v>
      </c>
      <c r="X15" s="112">
        <f t="shared" si="1"/>
        <v>13.036</v>
      </c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</row>
    <row r="16" spans="1:50" ht="18" customHeight="1" x14ac:dyDescent="0.25">
      <c r="A16" s="38" t="s">
        <v>333</v>
      </c>
      <c r="B16" s="44">
        <v>1.0095890600000001</v>
      </c>
      <c r="C16" s="43">
        <v>0</v>
      </c>
      <c r="D16" s="43">
        <v>2.6174001099999997</v>
      </c>
      <c r="E16" s="257">
        <v>5.0317105600000005</v>
      </c>
      <c r="F16" s="257">
        <v>0</v>
      </c>
      <c r="G16" s="257">
        <v>0</v>
      </c>
      <c r="H16" s="257">
        <v>1.06715019</v>
      </c>
      <c r="I16" s="257"/>
      <c r="J16" s="305"/>
      <c r="K16" s="258">
        <v>5.2219999999999995</v>
      </c>
      <c r="L16" s="259">
        <v>0</v>
      </c>
      <c r="M16" s="260">
        <v>0</v>
      </c>
      <c r="N16" s="117">
        <f t="shared" si="0"/>
        <v>14.947849919999999</v>
      </c>
      <c r="O16" s="138">
        <v>1.1260000000000001</v>
      </c>
      <c r="P16" s="40">
        <v>0</v>
      </c>
      <c r="Q16" s="40">
        <v>0</v>
      </c>
      <c r="R16" s="40">
        <v>5.3449999999999998</v>
      </c>
      <c r="S16" s="40">
        <v>0</v>
      </c>
      <c r="T16" s="40">
        <v>0</v>
      </c>
      <c r="U16" s="40">
        <v>1.1839999999999999</v>
      </c>
      <c r="V16" s="40">
        <v>0</v>
      </c>
      <c r="W16" s="40">
        <v>0</v>
      </c>
      <c r="X16" s="112">
        <f t="shared" si="1"/>
        <v>7.6550000000000002</v>
      </c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</row>
    <row r="17" spans="1:48" ht="18" customHeight="1" x14ac:dyDescent="0.25">
      <c r="A17" s="38" t="s">
        <v>136</v>
      </c>
      <c r="B17" s="44">
        <v>0</v>
      </c>
      <c r="C17" s="43">
        <v>0</v>
      </c>
      <c r="D17" s="43">
        <v>0</v>
      </c>
      <c r="E17" s="257">
        <v>3.8922162399999998</v>
      </c>
      <c r="F17" s="257">
        <v>0</v>
      </c>
      <c r="G17" s="257">
        <v>0</v>
      </c>
      <c r="H17" s="257">
        <v>0</v>
      </c>
      <c r="I17" s="257">
        <v>0</v>
      </c>
      <c r="J17" s="305">
        <v>0</v>
      </c>
      <c r="K17" s="258">
        <v>4.0430000000000001</v>
      </c>
      <c r="L17" s="259">
        <v>0</v>
      </c>
      <c r="M17" s="260">
        <v>0</v>
      </c>
      <c r="N17" s="117">
        <f t="shared" si="0"/>
        <v>7.9352162399999999</v>
      </c>
      <c r="O17" s="138">
        <v>0</v>
      </c>
      <c r="P17" s="138">
        <v>0</v>
      </c>
      <c r="Q17" s="138">
        <v>0</v>
      </c>
      <c r="R17" s="138">
        <v>4.173</v>
      </c>
      <c r="S17" s="138">
        <v>0</v>
      </c>
      <c r="T17" s="138">
        <v>0</v>
      </c>
      <c r="U17" s="138">
        <v>0</v>
      </c>
      <c r="V17" s="138">
        <v>0</v>
      </c>
      <c r="W17" s="138">
        <v>0</v>
      </c>
      <c r="X17" s="112">
        <f t="shared" si="1"/>
        <v>4.173</v>
      </c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</row>
    <row r="18" spans="1:48" ht="18" customHeight="1" x14ac:dyDescent="0.25">
      <c r="A18" s="38" t="s">
        <v>137</v>
      </c>
      <c r="B18" s="44">
        <v>0</v>
      </c>
      <c r="C18" s="43">
        <v>0</v>
      </c>
      <c r="D18" s="43">
        <v>0</v>
      </c>
      <c r="E18" s="257">
        <v>0</v>
      </c>
      <c r="F18" s="257">
        <v>0</v>
      </c>
      <c r="G18" s="257">
        <v>0</v>
      </c>
      <c r="H18" s="257">
        <v>0</v>
      </c>
      <c r="I18" s="257">
        <v>0</v>
      </c>
      <c r="J18" s="305">
        <v>0</v>
      </c>
      <c r="K18" s="258"/>
      <c r="L18" s="259"/>
      <c r="M18" s="260"/>
      <c r="N18" s="117">
        <f t="shared" si="0"/>
        <v>0</v>
      </c>
      <c r="O18" s="138">
        <v>0</v>
      </c>
      <c r="P18" s="138">
        <v>0</v>
      </c>
      <c r="Q18" s="138">
        <v>0</v>
      </c>
      <c r="R18" s="138">
        <v>0</v>
      </c>
      <c r="S18" s="138">
        <v>0</v>
      </c>
      <c r="T18" s="138">
        <v>0</v>
      </c>
      <c r="U18" s="138">
        <v>0</v>
      </c>
      <c r="V18" s="138">
        <v>0</v>
      </c>
      <c r="W18" s="138">
        <v>0</v>
      </c>
      <c r="X18" s="112">
        <f t="shared" si="1"/>
        <v>0</v>
      </c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</row>
    <row r="19" spans="1:48" ht="18" customHeight="1" x14ac:dyDescent="0.25">
      <c r="A19" s="38" t="s">
        <v>138</v>
      </c>
      <c r="B19" s="44">
        <v>0</v>
      </c>
      <c r="C19" s="43">
        <v>0</v>
      </c>
      <c r="D19" s="43">
        <v>0</v>
      </c>
      <c r="E19" s="257">
        <v>0</v>
      </c>
      <c r="F19" s="257">
        <v>0</v>
      </c>
      <c r="G19" s="257">
        <v>0</v>
      </c>
      <c r="H19" s="257">
        <v>0</v>
      </c>
      <c r="I19" s="257">
        <v>0</v>
      </c>
      <c r="J19" s="305">
        <v>0</v>
      </c>
      <c r="K19" s="258"/>
      <c r="L19" s="259"/>
      <c r="M19" s="260"/>
      <c r="N19" s="117">
        <f t="shared" si="0"/>
        <v>0</v>
      </c>
      <c r="O19" s="138">
        <v>0</v>
      </c>
      <c r="P19" s="138">
        <v>0</v>
      </c>
      <c r="Q19" s="138">
        <v>0</v>
      </c>
      <c r="R19" s="138">
        <v>0</v>
      </c>
      <c r="S19" s="138">
        <v>0</v>
      </c>
      <c r="T19" s="138">
        <v>0</v>
      </c>
      <c r="U19" s="138">
        <v>0</v>
      </c>
      <c r="V19" s="138">
        <v>0</v>
      </c>
      <c r="W19" s="138">
        <v>0</v>
      </c>
      <c r="X19" s="112">
        <f t="shared" si="1"/>
        <v>0</v>
      </c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</row>
    <row r="20" spans="1:48" ht="18" customHeight="1" x14ac:dyDescent="0.25">
      <c r="A20" s="38" t="s">
        <v>76</v>
      </c>
      <c r="B20" s="44">
        <v>0</v>
      </c>
      <c r="C20" s="43">
        <v>0</v>
      </c>
      <c r="D20" s="43">
        <v>0</v>
      </c>
      <c r="E20" s="257">
        <v>0</v>
      </c>
      <c r="F20" s="257">
        <v>0</v>
      </c>
      <c r="G20" s="257">
        <v>0</v>
      </c>
      <c r="H20" s="257">
        <v>0</v>
      </c>
      <c r="I20" s="257">
        <v>0</v>
      </c>
      <c r="J20" s="305">
        <v>0</v>
      </c>
      <c r="K20" s="258">
        <v>5.0169999999999986</v>
      </c>
      <c r="L20" s="259">
        <v>0</v>
      </c>
      <c r="M20" s="260">
        <v>0</v>
      </c>
      <c r="N20" s="117">
        <f t="shared" si="0"/>
        <v>5.0169999999999986</v>
      </c>
      <c r="O20" s="138">
        <v>2.0409999999999999</v>
      </c>
      <c r="P20" s="40">
        <v>0</v>
      </c>
      <c r="Q20" s="40">
        <v>0</v>
      </c>
      <c r="R20" s="40">
        <v>5.2340000000000009</v>
      </c>
      <c r="S20" s="40">
        <v>0</v>
      </c>
      <c r="T20" s="40">
        <v>0</v>
      </c>
      <c r="U20" s="40">
        <v>2.165</v>
      </c>
      <c r="V20" s="40">
        <v>0</v>
      </c>
      <c r="W20" s="40">
        <v>0</v>
      </c>
      <c r="X20" s="112">
        <f t="shared" si="1"/>
        <v>9.4400000000000013</v>
      </c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</row>
    <row r="21" spans="1:48" ht="18" customHeight="1" x14ac:dyDescent="0.25">
      <c r="A21" s="38" t="s">
        <v>139</v>
      </c>
      <c r="B21" s="44">
        <v>0</v>
      </c>
      <c r="C21" s="43">
        <v>0</v>
      </c>
      <c r="D21" s="43">
        <v>0</v>
      </c>
      <c r="E21" s="257">
        <v>4.8353278799999995</v>
      </c>
      <c r="F21" s="257">
        <v>0</v>
      </c>
      <c r="G21" s="257">
        <v>0</v>
      </c>
      <c r="H21" s="257">
        <v>0</v>
      </c>
      <c r="I21" s="257">
        <v>0</v>
      </c>
      <c r="J21" s="305">
        <v>0</v>
      </c>
      <c r="K21" s="258">
        <v>5.0030000000000001</v>
      </c>
      <c r="L21" s="259">
        <v>0</v>
      </c>
      <c r="M21" s="260">
        <v>0</v>
      </c>
      <c r="N21" s="117">
        <f t="shared" si="0"/>
        <v>9.8383278799999996</v>
      </c>
      <c r="O21" s="138">
        <v>0</v>
      </c>
      <c r="P21" s="138">
        <v>0</v>
      </c>
      <c r="Q21" s="138">
        <v>0</v>
      </c>
      <c r="R21" s="138">
        <v>5.1440000000000001</v>
      </c>
      <c r="S21" s="138">
        <v>0</v>
      </c>
      <c r="T21" s="138">
        <v>0</v>
      </c>
      <c r="U21" s="138">
        <v>0</v>
      </c>
      <c r="V21" s="138">
        <v>0</v>
      </c>
      <c r="W21" s="138">
        <v>0</v>
      </c>
      <c r="X21" s="112">
        <f t="shared" si="1"/>
        <v>5.1440000000000001</v>
      </c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</row>
    <row r="22" spans="1:48" ht="18" customHeight="1" x14ac:dyDescent="0.25">
      <c r="A22" s="38" t="s">
        <v>120</v>
      </c>
      <c r="B22" s="44">
        <v>0.62688082000000001</v>
      </c>
      <c r="C22" s="43">
        <v>0</v>
      </c>
      <c r="D22" s="43">
        <v>0.54115088999999994</v>
      </c>
      <c r="E22" s="257">
        <v>2.3450745400000002</v>
      </c>
      <c r="F22" s="257">
        <v>0</v>
      </c>
      <c r="G22" s="257">
        <v>34.258080839999998</v>
      </c>
      <c r="H22" s="257">
        <v>0.68792540999999996</v>
      </c>
      <c r="I22" s="257">
        <v>0</v>
      </c>
      <c r="J22" s="305">
        <v>0</v>
      </c>
      <c r="K22" s="258">
        <v>3.1389999999999998</v>
      </c>
      <c r="L22" s="259">
        <v>0</v>
      </c>
      <c r="M22" s="260">
        <v>38.798999999999985</v>
      </c>
      <c r="N22" s="117">
        <f t="shared" si="0"/>
        <v>80.397112499999992</v>
      </c>
      <c r="O22" s="138">
        <v>0.84699999999999986</v>
      </c>
      <c r="P22" s="40">
        <v>0</v>
      </c>
      <c r="Q22" s="40">
        <v>0</v>
      </c>
      <c r="R22" s="40">
        <v>3.2529999999999992</v>
      </c>
      <c r="S22" s="40">
        <v>0</v>
      </c>
      <c r="T22" s="40">
        <v>38.662999999999997</v>
      </c>
      <c r="U22" s="40">
        <v>0.89399999999999991</v>
      </c>
      <c r="V22" s="40">
        <v>0</v>
      </c>
      <c r="W22" s="40">
        <v>0</v>
      </c>
      <c r="X22" s="112">
        <f t="shared" si="1"/>
        <v>43.656999999999996</v>
      </c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</row>
    <row r="23" spans="1:48" ht="18" customHeight="1" x14ac:dyDescent="0.25">
      <c r="A23" s="38" t="s">
        <v>140</v>
      </c>
      <c r="B23" s="44">
        <v>0</v>
      </c>
      <c r="C23" s="43">
        <v>0</v>
      </c>
      <c r="D23" s="43">
        <v>0</v>
      </c>
      <c r="E23" s="257">
        <v>0</v>
      </c>
      <c r="F23" s="257">
        <v>0</v>
      </c>
      <c r="G23" s="257">
        <v>0</v>
      </c>
      <c r="H23" s="257">
        <v>0</v>
      </c>
      <c r="I23" s="257">
        <v>0</v>
      </c>
      <c r="J23" s="305">
        <v>0</v>
      </c>
      <c r="K23" s="258"/>
      <c r="L23" s="259"/>
      <c r="M23" s="260"/>
      <c r="N23" s="117">
        <f t="shared" si="0"/>
        <v>0</v>
      </c>
      <c r="O23" s="138">
        <v>0</v>
      </c>
      <c r="P23" s="138">
        <v>0</v>
      </c>
      <c r="Q23" s="138">
        <v>0</v>
      </c>
      <c r="R23" s="138">
        <v>0</v>
      </c>
      <c r="S23" s="138">
        <v>0</v>
      </c>
      <c r="T23" s="138">
        <v>0</v>
      </c>
      <c r="U23" s="138">
        <v>0</v>
      </c>
      <c r="V23" s="138">
        <v>0</v>
      </c>
      <c r="W23" s="138">
        <v>0</v>
      </c>
      <c r="X23" s="112">
        <f t="shared" si="1"/>
        <v>0</v>
      </c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</row>
    <row r="24" spans="1:48" ht="18" customHeight="1" x14ac:dyDescent="0.25">
      <c r="A24" s="38" t="s">
        <v>65</v>
      </c>
      <c r="B24" s="44">
        <v>110.75289303</v>
      </c>
      <c r="C24" s="43">
        <v>129.08646504000001</v>
      </c>
      <c r="D24" s="43">
        <v>104.22708109000001</v>
      </c>
      <c r="E24" s="257">
        <v>31.43230084</v>
      </c>
      <c r="F24" s="257">
        <v>51.066138180000003</v>
      </c>
      <c r="G24" s="257">
        <v>61.135046029999998</v>
      </c>
      <c r="H24" s="257">
        <v>110.10015885</v>
      </c>
      <c r="I24" s="257">
        <v>128.31359964999999</v>
      </c>
      <c r="J24" s="305">
        <v>104.05801049999999</v>
      </c>
      <c r="K24" s="258">
        <v>31.416999999999998</v>
      </c>
      <c r="L24" s="259">
        <v>78.744</v>
      </c>
      <c r="M24" s="260">
        <v>61.283000000000008</v>
      </c>
      <c r="N24" s="117">
        <f t="shared" si="0"/>
        <v>1001.6156932100001</v>
      </c>
      <c r="O24" s="138">
        <v>130.04300000000001</v>
      </c>
      <c r="P24" s="40">
        <v>144.38599999999997</v>
      </c>
      <c r="Q24" s="40">
        <v>103.13800000000001</v>
      </c>
      <c r="R24" s="40">
        <v>31.137999999999998</v>
      </c>
      <c r="S24" s="40">
        <v>77.856999999999999</v>
      </c>
      <c r="T24" s="40">
        <v>60.732999999999997</v>
      </c>
      <c r="U24" s="40">
        <v>128.726</v>
      </c>
      <c r="V24" s="40">
        <v>134.23099999999999</v>
      </c>
      <c r="W24" s="40">
        <v>102.467</v>
      </c>
      <c r="X24" s="112">
        <f t="shared" si="1"/>
        <v>912.71899999999994</v>
      </c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</row>
    <row r="25" spans="1:48" ht="18" customHeight="1" x14ac:dyDescent="0.25">
      <c r="A25" s="38" t="s">
        <v>67</v>
      </c>
      <c r="B25" s="44">
        <v>350.47408844999995</v>
      </c>
      <c r="C25" s="43">
        <v>68.727423999999999</v>
      </c>
      <c r="D25" s="43">
        <v>27.34505094</v>
      </c>
      <c r="E25" s="257">
        <v>30.133371519999997</v>
      </c>
      <c r="F25" s="257">
        <v>82.558835483999985</v>
      </c>
      <c r="G25" s="257">
        <v>19.527714160000002</v>
      </c>
      <c r="H25" s="257">
        <v>350.74064173999994</v>
      </c>
      <c r="I25" s="257">
        <v>68.723222289999995</v>
      </c>
      <c r="J25" s="305">
        <v>27.37323456</v>
      </c>
      <c r="K25" s="258">
        <v>28.675999999999991</v>
      </c>
      <c r="L25" s="259">
        <v>78.494</v>
      </c>
      <c r="M25" s="260">
        <v>18.567</v>
      </c>
      <c r="N25" s="117">
        <f t="shared" si="0"/>
        <v>1151.3405831439995</v>
      </c>
      <c r="O25" s="138">
        <v>340.79800000000006</v>
      </c>
      <c r="P25" s="40">
        <v>73.685000000000002</v>
      </c>
      <c r="Q25" s="40">
        <v>26.063000000000002</v>
      </c>
      <c r="R25" s="40">
        <v>28.279999999999994</v>
      </c>
      <c r="S25" s="40">
        <v>76.207000000000022</v>
      </c>
      <c r="T25" s="40">
        <v>18.503</v>
      </c>
      <c r="U25" s="40">
        <v>339.62199999999996</v>
      </c>
      <c r="V25" s="40">
        <v>73.423000000000002</v>
      </c>
      <c r="W25" s="40">
        <v>25.965</v>
      </c>
      <c r="X25" s="112">
        <f t="shared" si="1"/>
        <v>1002.546</v>
      </c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</row>
    <row r="26" spans="1:48" ht="18" customHeight="1" x14ac:dyDescent="0.25">
      <c r="A26" s="45" t="s">
        <v>173</v>
      </c>
      <c r="B26" s="44">
        <v>0</v>
      </c>
      <c r="C26" s="43">
        <v>0</v>
      </c>
      <c r="D26" s="43">
        <v>0</v>
      </c>
      <c r="E26" s="257">
        <v>0</v>
      </c>
      <c r="F26" s="257">
        <v>0</v>
      </c>
      <c r="G26" s="257">
        <v>0</v>
      </c>
      <c r="H26" s="257">
        <v>0</v>
      </c>
      <c r="I26" s="257">
        <v>0</v>
      </c>
      <c r="J26" s="305">
        <v>0</v>
      </c>
      <c r="K26" s="258"/>
      <c r="L26" s="259"/>
      <c r="M26" s="260"/>
      <c r="N26" s="117">
        <f t="shared" si="0"/>
        <v>0</v>
      </c>
      <c r="O26" s="148">
        <v>0</v>
      </c>
      <c r="P26" s="148">
        <v>0</v>
      </c>
      <c r="Q26" s="148">
        <v>0</v>
      </c>
      <c r="R26" s="148">
        <v>0</v>
      </c>
      <c r="S26" s="148">
        <v>0</v>
      </c>
      <c r="T26" s="148">
        <v>0</v>
      </c>
      <c r="U26" s="148">
        <v>0</v>
      </c>
      <c r="V26" s="148">
        <v>0</v>
      </c>
      <c r="W26" s="148">
        <v>0</v>
      </c>
      <c r="X26" s="112">
        <f t="shared" si="1"/>
        <v>0</v>
      </c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</row>
    <row r="27" spans="1:48" ht="18" customHeight="1" x14ac:dyDescent="0.25">
      <c r="A27" s="45" t="s">
        <v>174</v>
      </c>
      <c r="B27" s="44">
        <v>0</v>
      </c>
      <c r="C27" s="43">
        <v>0</v>
      </c>
      <c r="D27" s="43">
        <v>0</v>
      </c>
      <c r="E27" s="257">
        <v>0</v>
      </c>
      <c r="F27" s="257">
        <v>0</v>
      </c>
      <c r="G27" s="257">
        <v>0</v>
      </c>
      <c r="H27" s="257">
        <v>0</v>
      </c>
      <c r="I27" s="257">
        <v>0</v>
      </c>
      <c r="J27" s="305">
        <v>0</v>
      </c>
      <c r="K27" s="258">
        <v>14.157</v>
      </c>
      <c r="L27" s="259">
        <v>0</v>
      </c>
      <c r="M27" s="260">
        <v>0</v>
      </c>
      <c r="N27" s="117">
        <f t="shared" si="0"/>
        <v>14.157</v>
      </c>
      <c r="O27" s="148">
        <v>0</v>
      </c>
      <c r="P27" s="148">
        <v>0</v>
      </c>
      <c r="Q27" s="148">
        <v>0</v>
      </c>
      <c r="R27" s="148">
        <v>14.423999999999999</v>
      </c>
      <c r="S27" s="148">
        <v>0</v>
      </c>
      <c r="T27" s="148">
        <v>0</v>
      </c>
      <c r="U27" s="148">
        <v>0</v>
      </c>
      <c r="V27" s="148">
        <v>0</v>
      </c>
      <c r="W27" s="148">
        <v>0</v>
      </c>
      <c r="X27" s="112">
        <f t="shared" si="1"/>
        <v>14.423999999999999</v>
      </c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</row>
    <row r="28" spans="1:48" ht="18" customHeight="1" thickBot="1" x14ac:dyDescent="0.3">
      <c r="A28" s="45" t="s">
        <v>175</v>
      </c>
      <c r="B28" s="44">
        <v>0</v>
      </c>
      <c r="C28" s="43">
        <v>0</v>
      </c>
      <c r="D28" s="43">
        <v>0</v>
      </c>
      <c r="E28" s="43">
        <v>0</v>
      </c>
      <c r="F28" s="43">
        <v>0</v>
      </c>
      <c r="G28" s="43">
        <v>0</v>
      </c>
      <c r="H28" s="43">
        <v>0</v>
      </c>
      <c r="I28" s="43">
        <v>0</v>
      </c>
      <c r="J28" s="306">
        <v>0</v>
      </c>
      <c r="K28" s="261">
        <v>0.47499999999999998</v>
      </c>
      <c r="L28" s="262">
        <v>0</v>
      </c>
      <c r="M28" s="263">
        <v>0</v>
      </c>
      <c r="N28" s="117">
        <f t="shared" si="0"/>
        <v>0.47499999999999998</v>
      </c>
      <c r="O28" s="148">
        <v>0</v>
      </c>
      <c r="P28" s="148">
        <v>0</v>
      </c>
      <c r="Q28" s="148">
        <v>0</v>
      </c>
      <c r="R28" s="148">
        <v>0.496</v>
      </c>
      <c r="S28" s="148">
        <v>0</v>
      </c>
      <c r="T28" s="148">
        <v>0</v>
      </c>
      <c r="U28" s="148">
        <v>0</v>
      </c>
      <c r="V28" s="148">
        <v>0</v>
      </c>
      <c r="W28" s="148">
        <v>0</v>
      </c>
      <c r="X28" s="112">
        <f t="shared" si="1"/>
        <v>0.496</v>
      </c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</row>
    <row r="29" spans="1:48" ht="15.75" thickBot="1" x14ac:dyDescent="0.3">
      <c r="A29" s="195" t="s">
        <v>47</v>
      </c>
      <c r="B29" s="253">
        <f>SUM(B9:B28)</f>
        <v>466.22615031999993</v>
      </c>
      <c r="C29" s="254">
        <f t="shared" ref="C29:E29" si="2">SUM(C9:C28)</f>
        <v>197.81388903999999</v>
      </c>
      <c r="D29" s="254">
        <f t="shared" si="2"/>
        <v>146.86305829000003</v>
      </c>
      <c r="E29" s="254">
        <f t="shared" si="2"/>
        <v>94.290355439999999</v>
      </c>
      <c r="F29" s="254">
        <f t="shared" ref="F29:W29" si="3">SUM(F9:F28)</f>
        <v>133.62497366399998</v>
      </c>
      <c r="G29" s="255">
        <f t="shared" si="3"/>
        <v>114.92084103000001</v>
      </c>
      <c r="H29" s="253">
        <f t="shared" si="3"/>
        <v>466.10117098999996</v>
      </c>
      <c r="I29" s="254">
        <f t="shared" si="3"/>
        <v>197.03682193999998</v>
      </c>
      <c r="J29" s="307">
        <f t="shared" si="3"/>
        <v>131.43124505999998</v>
      </c>
      <c r="K29" s="253">
        <f t="shared" si="3"/>
        <v>156.673</v>
      </c>
      <c r="L29" s="254">
        <f t="shared" si="3"/>
        <v>157.238</v>
      </c>
      <c r="M29" s="255">
        <f t="shared" si="3"/>
        <v>118.649</v>
      </c>
      <c r="N29" s="201">
        <f t="shared" si="3"/>
        <v>2380.8685057739999</v>
      </c>
      <c r="O29" s="202">
        <f t="shared" si="3"/>
        <v>486.20600000000007</v>
      </c>
      <c r="P29" s="203">
        <f t="shared" si="3"/>
        <v>218.07099999999997</v>
      </c>
      <c r="Q29" s="203">
        <f t="shared" si="3"/>
        <v>129.20100000000002</v>
      </c>
      <c r="R29" s="203">
        <f t="shared" si="3"/>
        <v>168.06700000000001</v>
      </c>
      <c r="S29" s="203">
        <f t="shared" si="3"/>
        <v>154.06400000000002</v>
      </c>
      <c r="T29" s="203">
        <f t="shared" si="3"/>
        <v>117.89899999999999</v>
      </c>
      <c r="U29" s="203">
        <f t="shared" si="3"/>
        <v>484.36999999999995</v>
      </c>
      <c r="V29" s="203">
        <f t="shared" si="3"/>
        <v>207.654</v>
      </c>
      <c r="W29" s="203">
        <f t="shared" si="3"/>
        <v>128.43199999999999</v>
      </c>
      <c r="X29" s="112">
        <f t="shared" si="1"/>
        <v>2093.9639999999999</v>
      </c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</row>
    <row r="30" spans="1:48" x14ac:dyDescent="0.25">
      <c r="A30" s="102" t="s">
        <v>176</v>
      </c>
      <c r="B30" s="110"/>
      <c r="C30" s="110"/>
      <c r="D30" s="110"/>
      <c r="E30" s="110"/>
      <c r="F30" s="110"/>
      <c r="G30" s="110"/>
      <c r="H30" s="110"/>
      <c r="I30" s="110"/>
      <c r="J30" s="110"/>
      <c r="K30" s="110"/>
      <c r="L30" s="110"/>
      <c r="M30" s="110"/>
      <c r="N30" s="110"/>
      <c r="O30" s="110"/>
      <c r="P30" s="110"/>
      <c r="Q30" s="110"/>
      <c r="R30" s="110"/>
      <c r="S30" s="110"/>
      <c r="T30" s="110"/>
      <c r="U30" s="110"/>
      <c r="V30" s="110"/>
      <c r="W30" s="110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</row>
    <row r="31" spans="1:48" x14ac:dyDescent="0.25">
      <c r="A31" s="113" t="s">
        <v>231</v>
      </c>
      <c r="B31" s="113"/>
      <c r="C31" s="113"/>
      <c r="D31" s="113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</row>
    <row r="32" spans="1:48" x14ac:dyDescent="0.25">
      <c r="A32" s="113" t="s">
        <v>154</v>
      </c>
      <c r="B32" s="113"/>
      <c r="C32" s="113"/>
      <c r="D32" s="113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</row>
    <row r="33" spans="1:48" x14ac:dyDescent="0.25">
      <c r="A33" s="9" t="s">
        <v>334</v>
      </c>
      <c r="B33" s="9"/>
      <c r="C33" s="9"/>
      <c r="D33" s="9"/>
      <c r="E33" s="9"/>
      <c r="F33" s="9"/>
      <c r="G33" s="9"/>
      <c r="H33" s="9"/>
      <c r="I33" s="9"/>
      <c r="J33" s="9" t="s">
        <v>336</v>
      </c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</row>
    <row r="34" spans="1:48" x14ac:dyDescent="0.25">
      <c r="A34" s="9"/>
      <c r="B34" s="9"/>
      <c r="C34" s="9"/>
      <c r="D34" s="9"/>
      <c r="E34" s="78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</row>
    <row r="35" spans="1:48" x14ac:dyDescent="0.25">
      <c r="A35" s="76" t="s">
        <v>177</v>
      </c>
      <c r="B35" s="9"/>
      <c r="C35" s="9"/>
      <c r="D35" s="9"/>
      <c r="E35" s="78"/>
      <c r="F35" s="78"/>
      <c r="G35" s="78"/>
      <c r="H35" s="78"/>
      <c r="I35" s="78"/>
      <c r="J35" s="78"/>
      <c r="K35" s="78"/>
      <c r="L35" s="78"/>
      <c r="M35" s="78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</row>
    <row r="36" spans="1:48" x14ac:dyDescent="0.25">
      <c r="A36" s="9"/>
      <c r="B36" s="9"/>
      <c r="C36" s="9"/>
      <c r="D36" s="9"/>
      <c r="E36" s="78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</row>
    <row r="37" spans="1:48" x14ac:dyDescent="0.25">
      <c r="A37" s="9"/>
      <c r="B37" s="9"/>
      <c r="C37" s="9"/>
      <c r="D37" s="9"/>
      <c r="E37" s="78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</row>
    <row r="38" spans="1:48" x14ac:dyDescent="0.25">
      <c r="A38" s="9"/>
      <c r="B38" s="9"/>
      <c r="C38" s="9"/>
      <c r="D38" s="9"/>
      <c r="E38" s="78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</row>
    <row r="39" spans="1:48" x14ac:dyDescent="0.25">
      <c r="A39" s="9"/>
      <c r="B39" s="9"/>
      <c r="C39" s="9"/>
      <c r="D39" s="9"/>
      <c r="E39" s="78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</row>
    <row r="40" spans="1:48" x14ac:dyDescent="0.25">
      <c r="A40" s="9"/>
      <c r="B40" s="9"/>
      <c r="C40" s="9"/>
      <c r="D40" s="9"/>
      <c r="E40" s="78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</row>
    <row r="41" spans="1:48" x14ac:dyDescent="0.25">
      <c r="A41" s="9"/>
      <c r="B41" s="9"/>
      <c r="C41" s="9"/>
      <c r="D41" s="9"/>
      <c r="E41" s="78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</row>
    <row r="42" spans="1:48" x14ac:dyDescent="0.25">
      <c r="A42" s="9"/>
      <c r="B42" s="9"/>
      <c r="C42" s="9"/>
      <c r="D42" s="9"/>
      <c r="E42" s="78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</row>
    <row r="43" spans="1:48" x14ac:dyDescent="0.25">
      <c r="A43" s="9"/>
      <c r="B43" s="9"/>
      <c r="C43" s="9"/>
      <c r="D43" s="9"/>
      <c r="E43" s="78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</row>
    <row r="44" spans="1:48" x14ac:dyDescent="0.25">
      <c r="A44" s="9"/>
      <c r="B44" s="9"/>
      <c r="C44" s="9"/>
      <c r="D44" s="9"/>
      <c r="E44" s="78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</row>
    <row r="45" spans="1:48" x14ac:dyDescent="0.25">
      <c r="A45" s="9"/>
      <c r="B45" s="9"/>
      <c r="C45" s="9"/>
      <c r="D45" s="9"/>
      <c r="E45" s="78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</row>
    <row r="46" spans="1:48" x14ac:dyDescent="0.25">
      <c r="A46" s="9"/>
      <c r="B46" s="9"/>
      <c r="C46" s="9"/>
      <c r="D46" s="9"/>
      <c r="E46" s="78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</row>
    <row r="47" spans="1:48" x14ac:dyDescent="0.25">
      <c r="A47" s="9"/>
      <c r="B47" s="9"/>
      <c r="C47" s="9"/>
      <c r="D47" s="9"/>
      <c r="E47" s="78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</row>
    <row r="48" spans="1:48" x14ac:dyDescent="0.25">
      <c r="A48" s="9"/>
      <c r="B48" s="9"/>
      <c r="C48" s="9"/>
      <c r="D48" s="9"/>
      <c r="E48" s="78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</row>
    <row r="49" spans="1:48" x14ac:dyDescent="0.25">
      <c r="A49" s="9"/>
      <c r="B49" s="9"/>
      <c r="C49" s="9"/>
      <c r="D49" s="9"/>
      <c r="E49" s="78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</row>
    <row r="50" spans="1:48" x14ac:dyDescent="0.25">
      <c r="A50" s="9"/>
      <c r="B50" s="9"/>
      <c r="C50" s="9"/>
      <c r="D50" s="9"/>
      <c r="E50" s="78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</row>
    <row r="51" spans="1:48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</row>
    <row r="52" spans="1:48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</row>
    <row r="53" spans="1:48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</row>
    <row r="54" spans="1:48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</row>
    <row r="55" spans="1:48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</row>
    <row r="56" spans="1:48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</row>
  </sheetData>
  <mergeCells count="8">
    <mergeCell ref="O7:X7"/>
    <mergeCell ref="A1:N1"/>
    <mergeCell ref="A7:A8"/>
    <mergeCell ref="A4:X4"/>
    <mergeCell ref="A5:X5"/>
    <mergeCell ref="A6:X6"/>
    <mergeCell ref="K7:M7"/>
    <mergeCell ref="B7:J7"/>
  </mergeCells>
  <hyperlinks>
    <hyperlink ref="A35" location="Portada!A35" display="REGRESO A LA PORTADA" xr:uid="{2F484F28-127C-4325-AAE3-B36A10F8B32C}"/>
  </hyperlinks>
  <pageMargins left="0.47" right="0.23622047244094491" top="0.74803149606299213" bottom="0.74803149606299213" header="0.31496062992125984" footer="0.31496062992125984"/>
  <pageSetup scale="70" orientation="landscape" r:id="rId1"/>
  <ignoredErrors>
    <ignoredError sqref="B29 N29:Q29 F29:G29 C29:E29 H29:I29 J29:M29 R29:T29 U29:W29" formulaRange="1"/>
  </ignoredError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6B450-016F-4E8F-B204-2E04A90B9774}">
  <sheetPr>
    <tabColor theme="4" tint="0.79998168889431442"/>
  </sheetPr>
  <dimension ref="A1:AR85"/>
  <sheetViews>
    <sheetView workbookViewId="0">
      <selection activeCell="A27" sqref="A27"/>
    </sheetView>
  </sheetViews>
  <sheetFormatPr baseColWidth="10" defaultRowHeight="15" x14ac:dyDescent="0.25"/>
  <cols>
    <col min="1" max="1" width="8.5703125" customWidth="1"/>
    <col min="2" max="2" width="12" customWidth="1"/>
    <col min="3" max="3" width="0.7109375" customWidth="1"/>
    <col min="4" max="4" width="14.140625" customWidth="1"/>
    <col min="5" max="5" width="5.7109375" customWidth="1"/>
    <col min="6" max="6" width="1.42578125" customWidth="1"/>
    <col min="7" max="7" width="8.5703125" customWidth="1"/>
    <col min="8" max="8" width="4.28515625" customWidth="1"/>
    <col min="9" max="9" width="3.140625" customWidth="1"/>
    <col min="10" max="10" width="0.140625" customWidth="1"/>
    <col min="11" max="11" width="0.5703125" customWidth="1"/>
    <col min="12" max="12" width="0.28515625" customWidth="1"/>
    <col min="13" max="13" width="4.28515625" customWidth="1"/>
    <col min="14" max="14" width="3.85546875" customWidth="1"/>
    <col min="15" max="15" width="0.42578125" customWidth="1"/>
    <col min="16" max="16" width="2.85546875" customWidth="1"/>
    <col min="17" max="17" width="3.140625" customWidth="1"/>
    <col min="18" max="18" width="11.7109375" customWidth="1"/>
    <col min="19" max="19" width="1.42578125" customWidth="1"/>
    <col min="20" max="20" width="4.7109375" customWidth="1"/>
    <col min="21" max="21" width="10.7109375" customWidth="1"/>
    <col min="22" max="22" width="6.42578125" customWidth="1"/>
  </cols>
  <sheetData>
    <row r="1" spans="1:44" x14ac:dyDescent="0.25">
      <c r="A1" s="383"/>
      <c r="B1" s="383"/>
      <c r="C1" s="383"/>
      <c r="D1" s="383"/>
      <c r="E1" s="383"/>
      <c r="F1" s="383"/>
      <c r="G1" s="383"/>
      <c r="H1" s="383"/>
      <c r="I1" s="383"/>
      <c r="J1" s="383"/>
      <c r="K1" s="383"/>
      <c r="L1" s="383"/>
      <c r="M1" s="383"/>
      <c r="N1" s="383"/>
      <c r="O1" s="383"/>
      <c r="P1" s="383"/>
      <c r="Q1" s="384"/>
      <c r="R1" s="384"/>
      <c r="S1" s="384"/>
      <c r="T1" s="384"/>
      <c r="U1" s="384"/>
      <c r="V1" s="384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</row>
    <row r="2" spans="1:44" x14ac:dyDescent="0.25">
      <c r="A2" s="383"/>
      <c r="B2" s="383"/>
      <c r="C2" s="383"/>
      <c r="D2" s="383"/>
      <c r="E2" s="383"/>
      <c r="F2" s="383"/>
      <c r="G2" s="383"/>
      <c r="H2" s="383"/>
      <c r="I2" s="383"/>
      <c r="J2" s="383"/>
      <c r="K2" s="383"/>
      <c r="L2" s="383"/>
      <c r="M2" s="383"/>
      <c r="N2" s="383"/>
      <c r="O2" s="383"/>
      <c r="P2" s="383"/>
      <c r="Q2" s="384"/>
      <c r="R2" s="384"/>
      <c r="S2" s="384"/>
      <c r="T2" s="384"/>
      <c r="U2" s="384"/>
      <c r="V2" s="384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</row>
    <row r="3" spans="1:44" x14ac:dyDescent="0.25">
      <c r="A3" s="383"/>
      <c r="B3" s="383"/>
      <c r="C3" s="383"/>
      <c r="D3" s="383"/>
      <c r="E3" s="383"/>
      <c r="F3" s="383"/>
      <c r="G3" s="383"/>
      <c r="H3" s="383"/>
      <c r="I3" s="383"/>
      <c r="J3" s="383"/>
      <c r="K3" s="383"/>
      <c r="L3" s="383"/>
      <c r="M3" s="383"/>
      <c r="N3" s="383"/>
      <c r="O3" s="383"/>
      <c r="P3" s="383"/>
      <c r="Q3" s="384"/>
      <c r="R3" s="384"/>
      <c r="S3" s="384"/>
      <c r="T3" s="384"/>
      <c r="U3" s="384"/>
      <c r="V3" s="384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</row>
    <row r="4" spans="1:44" x14ac:dyDescent="0.25">
      <c r="A4" s="383"/>
      <c r="B4" s="383"/>
      <c r="C4" s="383"/>
      <c r="D4" s="383"/>
      <c r="E4" s="383"/>
      <c r="F4" s="383"/>
      <c r="G4" s="383"/>
      <c r="H4" s="383"/>
      <c r="I4" s="383"/>
      <c r="J4" s="383"/>
      <c r="K4" s="383"/>
      <c r="L4" s="383"/>
      <c r="M4" s="383"/>
      <c r="N4" s="383"/>
      <c r="O4" s="383"/>
      <c r="P4" s="383"/>
      <c r="Q4" s="383"/>
      <c r="R4" s="383"/>
      <c r="S4" s="383"/>
      <c r="T4" s="383"/>
      <c r="U4" s="383"/>
      <c r="V4" s="383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</row>
    <row r="5" spans="1:44" ht="15.75" thickBot="1" x14ac:dyDescent="0.3">
      <c r="A5" s="386" t="s">
        <v>189</v>
      </c>
      <c r="B5" s="386"/>
      <c r="C5" s="386"/>
      <c r="D5" s="386"/>
      <c r="E5" s="386"/>
      <c r="F5" s="387">
        <v>45565</v>
      </c>
      <c r="G5" s="387"/>
      <c r="H5" s="387"/>
      <c r="I5" s="387"/>
      <c r="J5" s="387"/>
      <c r="K5" s="387"/>
      <c r="L5" s="388"/>
      <c r="M5" s="388"/>
      <c r="N5" s="388"/>
      <c r="O5" s="389"/>
      <c r="P5" s="389"/>
      <c r="Q5" s="389"/>
      <c r="R5" s="389"/>
      <c r="S5" s="390"/>
      <c r="T5" s="390"/>
      <c r="U5" s="390"/>
      <c r="V5" s="390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</row>
    <row r="6" spans="1:44" x14ac:dyDescent="0.25">
      <c r="A6" s="385"/>
      <c r="B6" s="385"/>
      <c r="C6" s="385"/>
      <c r="D6" s="385"/>
      <c r="E6" s="385"/>
      <c r="F6" s="385"/>
      <c r="G6" s="385"/>
      <c r="H6" s="385"/>
      <c r="I6" s="385"/>
      <c r="J6" s="385"/>
      <c r="K6" s="385"/>
      <c r="L6" s="385"/>
      <c r="M6" s="385"/>
      <c r="N6" s="385"/>
      <c r="O6" s="385"/>
      <c r="P6" s="385"/>
      <c r="Q6" s="385"/>
      <c r="R6" s="385"/>
      <c r="S6" s="385"/>
      <c r="T6" s="385"/>
      <c r="U6" s="385"/>
      <c r="V6" s="385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</row>
    <row r="7" spans="1:44" x14ac:dyDescent="0.25">
      <c r="A7" s="392" t="s">
        <v>0</v>
      </c>
      <c r="B7" s="392"/>
      <c r="C7" s="392"/>
      <c r="D7" s="392" t="s">
        <v>1</v>
      </c>
      <c r="E7" s="392"/>
      <c r="F7" s="392"/>
      <c r="G7" s="392"/>
      <c r="H7" s="392"/>
      <c r="I7" s="392"/>
      <c r="J7" s="392" t="s">
        <v>1</v>
      </c>
      <c r="K7" s="392"/>
      <c r="L7" s="392"/>
      <c r="M7" s="392"/>
      <c r="N7" s="392"/>
      <c r="O7" s="392"/>
      <c r="P7" s="392" t="s">
        <v>2</v>
      </c>
      <c r="Q7" s="392"/>
      <c r="R7" s="392"/>
      <c r="S7" s="392"/>
      <c r="T7" s="392" t="s">
        <v>3</v>
      </c>
      <c r="U7" s="392"/>
      <c r="V7" s="392"/>
      <c r="W7" s="118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</row>
    <row r="8" spans="1:44" ht="15" customHeight="1" x14ac:dyDescent="0.25">
      <c r="A8" s="403">
        <v>45565</v>
      </c>
      <c r="B8" s="403"/>
      <c r="C8" s="403"/>
      <c r="D8" s="397" t="s">
        <v>4</v>
      </c>
      <c r="E8" s="397"/>
      <c r="F8" s="397"/>
      <c r="G8" s="397"/>
      <c r="H8" s="397" t="s">
        <v>5</v>
      </c>
      <c r="I8" s="397"/>
      <c r="J8" s="397"/>
      <c r="K8" s="398">
        <v>18.451912365391756</v>
      </c>
      <c r="L8" s="398"/>
      <c r="M8" s="398"/>
      <c r="N8" s="398"/>
      <c r="O8" s="398"/>
      <c r="P8" s="398"/>
      <c r="Q8" s="398"/>
      <c r="R8" s="399">
        <v>1.3465</v>
      </c>
      <c r="S8" s="399"/>
      <c r="T8" s="399"/>
      <c r="U8" s="397"/>
      <c r="V8" s="397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</row>
    <row r="9" spans="1:44" ht="15" customHeight="1" x14ac:dyDescent="0.25">
      <c r="A9" s="404"/>
      <c r="B9" s="404"/>
      <c r="C9" s="404"/>
      <c r="D9" s="385" t="s">
        <v>6</v>
      </c>
      <c r="E9" s="385"/>
      <c r="F9" s="385"/>
      <c r="G9" s="385"/>
      <c r="H9" s="385" t="s">
        <v>7</v>
      </c>
      <c r="I9" s="385"/>
      <c r="J9" s="385"/>
      <c r="K9" s="396">
        <v>1.8874539446195899E-2</v>
      </c>
      <c r="L9" s="396"/>
      <c r="M9" s="396"/>
      <c r="N9" s="396"/>
      <c r="O9" s="396"/>
      <c r="P9" s="396"/>
      <c r="Q9" s="396"/>
      <c r="R9" s="391">
        <v>1316.35</v>
      </c>
      <c r="S9" s="391"/>
      <c r="T9" s="391"/>
      <c r="U9" s="385"/>
      <c r="V9" s="385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</row>
    <row r="10" spans="1:44" ht="15" customHeight="1" x14ac:dyDescent="0.25">
      <c r="A10" s="404"/>
      <c r="B10" s="404"/>
      <c r="C10" s="404"/>
      <c r="D10" s="385" t="s">
        <v>8</v>
      </c>
      <c r="E10" s="385"/>
      <c r="F10" s="385"/>
      <c r="G10" s="385"/>
      <c r="H10" s="385" t="s">
        <v>9</v>
      </c>
      <c r="I10" s="385"/>
      <c r="J10" s="385"/>
      <c r="K10" s="396">
        <v>33.665396138008411</v>
      </c>
      <c r="L10" s="396"/>
      <c r="M10" s="396"/>
      <c r="N10" s="396"/>
      <c r="O10" s="396"/>
      <c r="P10" s="396"/>
      <c r="Q10" s="396"/>
      <c r="R10" s="391">
        <v>0.73801300000000003</v>
      </c>
      <c r="S10" s="391"/>
      <c r="T10" s="391"/>
      <c r="U10" s="385"/>
      <c r="V10" s="385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</row>
    <row r="11" spans="1:44" ht="15" customHeight="1" x14ac:dyDescent="0.25">
      <c r="A11" s="404"/>
      <c r="B11" s="404"/>
      <c r="C11" s="404"/>
      <c r="D11" s="385" t="s">
        <v>10</v>
      </c>
      <c r="E11" s="385"/>
      <c r="F11" s="385"/>
      <c r="G11" s="385"/>
      <c r="H11" s="385" t="s">
        <v>11</v>
      </c>
      <c r="I11" s="385"/>
      <c r="J11" s="385"/>
      <c r="K11" s="396">
        <v>3.7241250093682079</v>
      </c>
      <c r="L11" s="396"/>
      <c r="M11" s="396"/>
      <c r="N11" s="396"/>
      <c r="O11" s="396"/>
      <c r="P11" s="396"/>
      <c r="Q11" s="396"/>
      <c r="R11" s="391">
        <v>6.6715</v>
      </c>
      <c r="S11" s="391"/>
      <c r="T11" s="391"/>
      <c r="U11" s="385"/>
      <c r="V11" s="385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</row>
    <row r="12" spans="1:44" ht="28.5" customHeight="1" x14ac:dyDescent="0.25">
      <c r="A12" s="404"/>
      <c r="B12" s="404"/>
      <c r="C12" s="404"/>
      <c r="D12" s="385" t="s">
        <v>12</v>
      </c>
      <c r="E12" s="385"/>
      <c r="F12" s="385"/>
      <c r="G12" s="385"/>
      <c r="H12" s="385" t="s">
        <v>13</v>
      </c>
      <c r="I12" s="385"/>
      <c r="J12" s="385"/>
      <c r="K12" s="396">
        <v>24.845500000000001</v>
      </c>
      <c r="L12" s="396"/>
      <c r="M12" s="396"/>
      <c r="N12" s="396"/>
      <c r="O12" s="396"/>
      <c r="P12" s="396"/>
      <c r="Q12" s="396"/>
      <c r="R12" s="391">
        <v>1</v>
      </c>
      <c r="S12" s="391"/>
      <c r="T12" s="391"/>
      <c r="U12" s="385"/>
      <c r="V12" s="385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</row>
    <row r="13" spans="1:44" ht="15" customHeight="1" x14ac:dyDescent="0.25">
      <c r="A13" s="404"/>
      <c r="B13" s="404"/>
      <c r="C13" s="404"/>
      <c r="D13" s="385" t="s">
        <v>14</v>
      </c>
      <c r="E13" s="385"/>
      <c r="F13" s="385"/>
      <c r="G13" s="385"/>
      <c r="H13" s="385" t="s">
        <v>15</v>
      </c>
      <c r="I13" s="385"/>
      <c r="J13" s="385"/>
      <c r="K13" s="396">
        <v>27.817767165000006</v>
      </c>
      <c r="L13" s="396"/>
      <c r="M13" s="396"/>
      <c r="N13" s="396"/>
      <c r="O13" s="396"/>
      <c r="P13" s="396"/>
      <c r="Q13" s="396"/>
      <c r="R13" s="391">
        <v>0.89315220206675405</v>
      </c>
      <c r="S13" s="391"/>
      <c r="T13" s="391"/>
      <c r="U13" s="385"/>
      <c r="V13" s="385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</row>
    <row r="14" spans="1:44" ht="15" customHeight="1" x14ac:dyDescent="0.25">
      <c r="A14" s="404"/>
      <c r="B14" s="404"/>
      <c r="C14" s="404"/>
      <c r="D14" s="393" t="s">
        <v>16</v>
      </c>
      <c r="E14" s="393"/>
      <c r="F14" s="393"/>
      <c r="G14" s="393"/>
      <c r="H14" s="393" t="s">
        <v>17</v>
      </c>
      <c r="I14" s="393"/>
      <c r="J14" s="393"/>
      <c r="K14" s="394">
        <v>1</v>
      </c>
      <c r="L14" s="394"/>
      <c r="M14" s="394"/>
      <c r="N14" s="394"/>
      <c r="O14" s="394"/>
      <c r="P14" s="394"/>
      <c r="Q14" s="394"/>
      <c r="R14" s="395">
        <v>24.845500000000001</v>
      </c>
      <c r="S14" s="395"/>
      <c r="T14" s="395"/>
      <c r="U14" s="385"/>
      <c r="V14" s="385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</row>
    <row r="15" spans="1:44" ht="15" customHeight="1" x14ac:dyDescent="0.25">
      <c r="A15" s="404"/>
      <c r="B15" s="404"/>
      <c r="C15" s="404"/>
      <c r="D15" s="385" t="s">
        <v>18</v>
      </c>
      <c r="E15" s="385"/>
      <c r="F15" s="385"/>
      <c r="G15" s="385"/>
      <c r="H15" s="385" t="s">
        <v>19</v>
      </c>
      <c r="I15" s="385"/>
      <c r="J15" s="385"/>
      <c r="K15" s="396">
        <v>0.17157309578067809</v>
      </c>
      <c r="L15" s="396"/>
      <c r="M15" s="396"/>
      <c r="N15" s="396"/>
      <c r="O15" s="396"/>
      <c r="P15" s="396"/>
      <c r="Q15" s="396"/>
      <c r="R15" s="391">
        <v>144.81</v>
      </c>
      <c r="S15" s="391"/>
      <c r="T15" s="391"/>
      <c r="U15" s="385"/>
      <c r="V15" s="385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</row>
    <row r="16" spans="1:44" ht="15" customHeight="1" x14ac:dyDescent="0.25">
      <c r="A16" s="404"/>
      <c r="B16" s="404"/>
      <c r="C16" s="404"/>
      <c r="D16" s="385" t="s">
        <v>20</v>
      </c>
      <c r="E16" s="385"/>
      <c r="F16" s="385"/>
      <c r="G16" s="385"/>
      <c r="H16" s="385" t="s">
        <v>21</v>
      </c>
      <c r="I16" s="385"/>
      <c r="J16" s="385"/>
      <c r="K16" s="396">
        <v>80.850959973966809</v>
      </c>
      <c r="L16" s="396"/>
      <c r="M16" s="396"/>
      <c r="N16" s="396"/>
      <c r="O16" s="396"/>
      <c r="P16" s="396"/>
      <c r="Q16" s="396"/>
      <c r="R16" s="391">
        <v>0.30730000000000002</v>
      </c>
      <c r="S16" s="391"/>
      <c r="T16" s="391"/>
      <c r="U16" s="385"/>
      <c r="V16" s="385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</row>
    <row r="17" spans="1:42" ht="15" customHeight="1" x14ac:dyDescent="0.25">
      <c r="A17" s="404"/>
      <c r="B17" s="404"/>
      <c r="C17" s="404"/>
      <c r="D17" s="385" t="s">
        <v>22</v>
      </c>
      <c r="E17" s="385"/>
      <c r="F17" s="385"/>
      <c r="G17" s="385"/>
      <c r="H17" s="385" t="s">
        <v>23</v>
      </c>
      <c r="I17" s="385"/>
      <c r="J17" s="385"/>
      <c r="K17" s="396">
        <v>1.2654259680861359</v>
      </c>
      <c r="L17" s="396"/>
      <c r="M17" s="396"/>
      <c r="N17" s="396"/>
      <c r="O17" s="396"/>
      <c r="P17" s="396"/>
      <c r="Q17" s="396"/>
      <c r="R17" s="391">
        <v>19.6341</v>
      </c>
      <c r="S17" s="391"/>
      <c r="T17" s="391"/>
      <c r="U17" s="385"/>
      <c r="V17" s="385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</row>
    <row r="18" spans="1:42" ht="15" customHeight="1" x14ac:dyDescent="0.25">
      <c r="A18" s="404"/>
      <c r="B18" s="404"/>
      <c r="C18" s="404"/>
      <c r="D18" s="385" t="s">
        <v>24</v>
      </c>
      <c r="E18" s="385"/>
      <c r="F18" s="385"/>
      <c r="G18" s="385"/>
      <c r="H18" s="385" t="s">
        <v>25</v>
      </c>
      <c r="I18" s="385"/>
      <c r="J18" s="385"/>
      <c r="K18" s="396">
        <v>46.301964732943951</v>
      </c>
      <c r="L18" s="396"/>
      <c r="M18" s="396"/>
      <c r="N18" s="396"/>
      <c r="O18" s="396"/>
      <c r="P18" s="396"/>
      <c r="Q18" s="396"/>
      <c r="R18" s="391">
        <v>0.53659710000000005</v>
      </c>
      <c r="S18" s="391"/>
      <c r="T18" s="391"/>
      <c r="U18" s="385"/>
      <c r="V18" s="385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</row>
    <row r="19" spans="1:42" ht="15" customHeight="1" x14ac:dyDescent="0.25">
      <c r="A19" s="404"/>
      <c r="B19" s="404"/>
      <c r="C19" s="404"/>
      <c r="D19" s="385" t="s">
        <v>335</v>
      </c>
      <c r="E19" s="385"/>
      <c r="F19" s="385"/>
      <c r="G19" s="385"/>
      <c r="H19" s="385" t="s">
        <v>9</v>
      </c>
      <c r="I19" s="385"/>
      <c r="J19" s="385"/>
      <c r="K19" s="396">
        <v>33.665396138008411</v>
      </c>
      <c r="L19" s="396"/>
      <c r="M19" s="396"/>
      <c r="N19" s="396"/>
      <c r="O19" s="396"/>
      <c r="P19" s="396"/>
      <c r="Q19" s="396"/>
      <c r="R19" s="391">
        <v>0.73801300000000003</v>
      </c>
      <c r="S19" s="391"/>
      <c r="T19" s="391"/>
      <c r="U19" s="385"/>
      <c r="V19" s="385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</row>
    <row r="20" spans="1:42" ht="15" customHeight="1" x14ac:dyDescent="0.25">
      <c r="A20" s="404"/>
      <c r="B20" s="404"/>
      <c r="C20" s="404"/>
      <c r="D20" s="385" t="s">
        <v>26</v>
      </c>
      <c r="E20" s="385"/>
      <c r="F20" s="385"/>
      <c r="G20" s="385"/>
      <c r="H20" s="385" t="s">
        <v>27</v>
      </c>
      <c r="I20" s="385"/>
      <c r="J20" s="385"/>
      <c r="K20" s="396">
        <v>2.3595863090715699</v>
      </c>
      <c r="L20" s="396"/>
      <c r="M20" s="396"/>
      <c r="N20" s="396"/>
      <c r="O20" s="396"/>
      <c r="P20" s="396"/>
      <c r="Q20" s="396"/>
      <c r="R20" s="391">
        <v>10.5296</v>
      </c>
      <c r="S20" s="391"/>
      <c r="T20" s="391"/>
      <c r="U20" s="385"/>
      <c r="V20" s="385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</row>
    <row r="21" spans="1:42" ht="15" customHeight="1" x14ac:dyDescent="0.25">
      <c r="A21" s="404"/>
      <c r="B21" s="404"/>
      <c r="C21" s="404"/>
      <c r="D21" s="385" t="s">
        <v>28</v>
      </c>
      <c r="E21" s="385"/>
      <c r="F21" s="385"/>
      <c r="G21" s="385"/>
      <c r="H21" s="385" t="s">
        <v>29</v>
      </c>
      <c r="I21" s="385"/>
      <c r="J21" s="385"/>
      <c r="K21" s="396">
        <v>33.351605379999995</v>
      </c>
      <c r="L21" s="396"/>
      <c r="M21" s="396"/>
      <c r="N21" s="396"/>
      <c r="O21" s="396"/>
      <c r="P21" s="396"/>
      <c r="Q21" s="396"/>
      <c r="R21" s="391">
        <v>0.74495664352334701</v>
      </c>
      <c r="S21" s="391"/>
      <c r="T21" s="391"/>
      <c r="U21" s="385"/>
      <c r="V21" s="385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</row>
    <row r="22" spans="1:42" ht="15" customHeight="1" x14ac:dyDescent="0.25">
      <c r="A22" s="404"/>
      <c r="B22" s="404"/>
      <c r="C22" s="404"/>
      <c r="D22" s="385" t="s">
        <v>30</v>
      </c>
      <c r="E22" s="385"/>
      <c r="F22" s="385"/>
      <c r="G22" s="385"/>
      <c r="H22" s="385" t="s">
        <v>31</v>
      </c>
      <c r="I22" s="385"/>
      <c r="J22" s="385"/>
      <c r="K22" s="396">
        <v>2.4557926678593667</v>
      </c>
      <c r="L22" s="396"/>
      <c r="M22" s="396"/>
      <c r="N22" s="396"/>
      <c r="O22" s="396"/>
      <c r="P22" s="396"/>
      <c r="Q22" s="396"/>
      <c r="R22" s="391">
        <v>10.117100000000001</v>
      </c>
      <c r="S22" s="391"/>
      <c r="T22" s="391"/>
      <c r="U22" s="385"/>
      <c r="V22" s="385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</row>
    <row r="23" spans="1:42" ht="15.75" thickBot="1" x14ac:dyDescent="0.3">
      <c r="A23" s="405"/>
      <c r="B23" s="405"/>
      <c r="C23" s="405"/>
      <c r="D23" s="406" t="s">
        <v>32</v>
      </c>
      <c r="E23" s="406"/>
      <c r="F23" s="406"/>
      <c r="G23" s="406"/>
      <c r="H23" s="406" t="s">
        <v>33</v>
      </c>
      <c r="I23" s="406"/>
      <c r="J23" s="406"/>
      <c r="K23" s="407">
        <v>29.361262112975655</v>
      </c>
      <c r="L23" s="407"/>
      <c r="M23" s="407"/>
      <c r="N23" s="407"/>
      <c r="O23" s="407"/>
      <c r="P23" s="407"/>
      <c r="Q23" s="407"/>
      <c r="R23" s="408">
        <v>0.84619999999999995</v>
      </c>
      <c r="S23" s="408"/>
      <c r="T23" s="408"/>
      <c r="U23" s="406"/>
      <c r="V23" s="406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</row>
    <row r="24" spans="1:42" x14ac:dyDescent="0.25">
      <c r="A24" s="402" t="s">
        <v>190</v>
      </c>
      <c r="B24" s="402"/>
      <c r="C24" s="402"/>
      <c r="D24" s="402"/>
      <c r="E24" s="402"/>
      <c r="F24" s="402"/>
      <c r="G24" s="118"/>
      <c r="H24" s="119"/>
      <c r="I24" s="400"/>
      <c r="J24" s="400"/>
      <c r="K24" s="400"/>
      <c r="L24" s="400"/>
      <c r="M24" s="118"/>
      <c r="N24" s="384"/>
      <c r="O24" s="384"/>
      <c r="P24" s="384"/>
      <c r="Q24" s="384"/>
      <c r="R24" s="384"/>
      <c r="S24" s="384"/>
      <c r="T24" s="384"/>
      <c r="U24" s="384"/>
      <c r="V24" s="384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</row>
    <row r="25" spans="1:42" x14ac:dyDescent="0.25">
      <c r="A25" s="118"/>
      <c r="B25" s="383"/>
      <c r="C25" s="383"/>
      <c r="D25" s="383"/>
      <c r="E25" s="383"/>
      <c r="F25" s="383"/>
      <c r="G25" s="383"/>
      <c r="H25" s="383"/>
      <c r="I25" s="383"/>
      <c r="J25" s="383"/>
      <c r="K25" s="383"/>
      <c r="L25" s="383"/>
      <c r="M25" s="383"/>
      <c r="N25" s="401"/>
      <c r="O25" s="401"/>
      <c r="P25" s="401"/>
      <c r="Q25" s="401"/>
      <c r="R25" s="401"/>
      <c r="S25" s="401"/>
      <c r="T25" s="401"/>
      <c r="U25" s="401"/>
      <c r="V25" s="11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</row>
    <row r="26" spans="1:42" x14ac:dyDescent="0.2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</row>
    <row r="27" spans="1:42" x14ac:dyDescent="0.25">
      <c r="A27" s="76" t="s">
        <v>177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</row>
    <row r="28" spans="1:42" x14ac:dyDescent="0.2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</row>
    <row r="29" spans="1:42" x14ac:dyDescent="0.2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</row>
    <row r="30" spans="1:42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</row>
    <row r="31" spans="1:42" x14ac:dyDescent="0.2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</row>
    <row r="32" spans="1:42" x14ac:dyDescent="0.2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</row>
    <row r="33" spans="1:42" x14ac:dyDescent="0.2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</row>
    <row r="34" spans="1:42" x14ac:dyDescent="0.2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</row>
    <row r="35" spans="1:42" x14ac:dyDescent="0.2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</row>
    <row r="36" spans="1:42" x14ac:dyDescent="0.2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</row>
    <row r="37" spans="1:42" x14ac:dyDescent="0.2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</row>
    <row r="38" spans="1:42" x14ac:dyDescent="0.2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</row>
    <row r="39" spans="1:42" x14ac:dyDescent="0.2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</row>
    <row r="40" spans="1:42" x14ac:dyDescent="0.2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</row>
    <row r="41" spans="1:42" x14ac:dyDescent="0.2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</row>
    <row r="42" spans="1:42" x14ac:dyDescent="0.2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</row>
    <row r="43" spans="1:42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</row>
    <row r="44" spans="1:42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</row>
    <row r="45" spans="1:42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</row>
    <row r="46" spans="1:42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</row>
    <row r="47" spans="1:42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</row>
    <row r="48" spans="1:42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</row>
    <row r="49" spans="1:38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</row>
    <row r="50" spans="1:38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</row>
    <row r="51" spans="1:38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</row>
    <row r="52" spans="1:38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</row>
    <row r="53" spans="1:38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</row>
    <row r="54" spans="1:38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</row>
    <row r="55" spans="1:38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</row>
    <row r="56" spans="1:38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</row>
    <row r="57" spans="1:38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</row>
    <row r="58" spans="1:38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</row>
    <row r="59" spans="1:38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</row>
    <row r="60" spans="1:38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</row>
    <row r="61" spans="1:38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</row>
    <row r="62" spans="1:38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</row>
    <row r="63" spans="1:38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</row>
    <row r="64" spans="1:38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</row>
    <row r="65" spans="1:38" x14ac:dyDescent="0.2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</row>
    <row r="66" spans="1:38" x14ac:dyDescent="0.2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</row>
    <row r="67" spans="1:38" x14ac:dyDescent="0.2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</row>
    <row r="68" spans="1:38" x14ac:dyDescent="0.2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</row>
    <row r="69" spans="1:38" x14ac:dyDescent="0.2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</row>
    <row r="70" spans="1:38" x14ac:dyDescent="0.2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</row>
    <row r="71" spans="1:38" x14ac:dyDescent="0.2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</row>
    <row r="72" spans="1:38" x14ac:dyDescent="0.2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</row>
    <row r="73" spans="1:38" x14ac:dyDescent="0.2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</row>
    <row r="74" spans="1:38" x14ac:dyDescent="0.2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</row>
    <row r="75" spans="1:38" x14ac:dyDescent="0.2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</row>
    <row r="76" spans="1:38" x14ac:dyDescent="0.2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</row>
    <row r="77" spans="1:38" x14ac:dyDescent="0.2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</row>
    <row r="78" spans="1:38" x14ac:dyDescent="0.2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</row>
    <row r="79" spans="1:38" x14ac:dyDescent="0.2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</row>
    <row r="80" spans="1:38" x14ac:dyDescent="0.2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</row>
    <row r="81" spans="1:38" x14ac:dyDescent="0.2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</row>
    <row r="82" spans="1:38" x14ac:dyDescent="0.2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</row>
    <row r="83" spans="1:38" x14ac:dyDescent="0.2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</row>
    <row r="84" spans="1:38" x14ac:dyDescent="0.2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</row>
    <row r="85" spans="1:38" x14ac:dyDescent="0.2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</row>
  </sheetData>
  <mergeCells count="97">
    <mergeCell ref="B25:F25"/>
    <mergeCell ref="G25:M25"/>
    <mergeCell ref="N25:U25"/>
    <mergeCell ref="A24:F24"/>
    <mergeCell ref="A8:C23"/>
    <mergeCell ref="U8:V23"/>
    <mergeCell ref="D23:G23"/>
    <mergeCell ref="H23:J23"/>
    <mergeCell ref="K23:Q23"/>
    <mergeCell ref="R23:T23"/>
    <mergeCell ref="K10:Q10"/>
    <mergeCell ref="R10:T10"/>
    <mergeCell ref="D19:G19"/>
    <mergeCell ref="H19:J19"/>
    <mergeCell ref="K19:Q19"/>
    <mergeCell ref="R19:T19"/>
    <mergeCell ref="D20:G20"/>
    <mergeCell ref="H20:J20"/>
    <mergeCell ref="K20:Q20"/>
    <mergeCell ref="R20:T20"/>
    <mergeCell ref="D21:G21"/>
    <mergeCell ref="H21:J21"/>
    <mergeCell ref="K21:Q21"/>
    <mergeCell ref="R21:T21"/>
    <mergeCell ref="I24:L24"/>
    <mergeCell ref="N24:V24"/>
    <mergeCell ref="D22:G22"/>
    <mergeCell ref="H22:J22"/>
    <mergeCell ref="K22:Q22"/>
    <mergeCell ref="R22:T22"/>
    <mergeCell ref="D15:G15"/>
    <mergeCell ref="H15:J15"/>
    <mergeCell ref="K15:Q15"/>
    <mergeCell ref="R15:T15"/>
    <mergeCell ref="D16:G16"/>
    <mergeCell ref="H16:J16"/>
    <mergeCell ref="K16:Q16"/>
    <mergeCell ref="R16:T16"/>
    <mergeCell ref="D17:G17"/>
    <mergeCell ref="H17:J17"/>
    <mergeCell ref="K17:Q17"/>
    <mergeCell ref="R17:T17"/>
    <mergeCell ref="D18:G18"/>
    <mergeCell ref="H18:J18"/>
    <mergeCell ref="K18:Q18"/>
    <mergeCell ref="R18:T18"/>
    <mergeCell ref="D14:G14"/>
    <mergeCell ref="H14:J14"/>
    <mergeCell ref="K14:Q14"/>
    <mergeCell ref="R14:T14"/>
    <mergeCell ref="H11:J11"/>
    <mergeCell ref="K11:Q11"/>
    <mergeCell ref="R11:T11"/>
    <mergeCell ref="D13:G13"/>
    <mergeCell ref="H13:J13"/>
    <mergeCell ref="K13:Q13"/>
    <mergeCell ref="R13:T13"/>
    <mergeCell ref="D12:G12"/>
    <mergeCell ref="H12:J12"/>
    <mergeCell ref="K12:Q12"/>
    <mergeCell ref="R12:T12"/>
    <mergeCell ref="D11:G11"/>
    <mergeCell ref="R9:T9"/>
    <mergeCell ref="D10:G10"/>
    <mergeCell ref="H10:J10"/>
    <mergeCell ref="A7:C7"/>
    <mergeCell ref="D7:I7"/>
    <mergeCell ref="J7:O7"/>
    <mergeCell ref="P7:S7"/>
    <mergeCell ref="T7:V7"/>
    <mergeCell ref="D8:G8"/>
    <mergeCell ref="H8:J8"/>
    <mergeCell ref="K8:Q8"/>
    <mergeCell ref="R8:T8"/>
    <mergeCell ref="D9:G9"/>
    <mergeCell ref="H9:J9"/>
    <mergeCell ref="K9:Q9"/>
    <mergeCell ref="A6:D6"/>
    <mergeCell ref="E6:P6"/>
    <mergeCell ref="Q6:V6"/>
    <mergeCell ref="A3:D3"/>
    <mergeCell ref="E3:P3"/>
    <mergeCell ref="Q3:V3"/>
    <mergeCell ref="A4:D4"/>
    <mergeCell ref="E4:P4"/>
    <mergeCell ref="Q4:V4"/>
    <mergeCell ref="A5:E5"/>
    <mergeCell ref="F5:K5"/>
    <mergeCell ref="L5:N5"/>
    <mergeCell ref="O5:R5"/>
    <mergeCell ref="S5:V5"/>
    <mergeCell ref="A1:D1"/>
    <mergeCell ref="E1:P1"/>
    <mergeCell ref="Q1:V1"/>
    <mergeCell ref="A2:D2"/>
    <mergeCell ref="E2:P2"/>
    <mergeCell ref="Q2:V2"/>
  </mergeCells>
  <hyperlinks>
    <hyperlink ref="A27" location="Portada!A36" display="REGRESO A LA PORTADA" xr:uid="{57C9846B-BABF-4029-8816-26D437123B2C}"/>
  </hyperlinks>
  <pageMargins left="0.25" right="0.25" top="0.25" bottom="9.9999993999999995E-2" header="0.5" footer="0.5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041172-8EB7-403C-877A-062EEF3E5569}">
  <sheetPr>
    <tabColor theme="4" tint="0.79998168889431442"/>
  </sheetPr>
  <dimension ref="B3:H36"/>
  <sheetViews>
    <sheetView zoomScale="120" zoomScaleNormal="120" workbookViewId="0">
      <selection activeCell="C10" sqref="C10"/>
    </sheetView>
  </sheetViews>
  <sheetFormatPr baseColWidth="10" defaultColWidth="8.7109375" defaultRowHeight="15" x14ac:dyDescent="0.25"/>
  <cols>
    <col min="1" max="1" width="1.7109375" style="9" customWidth="1"/>
    <col min="2" max="2" width="3.5703125" style="9" bestFit="1" customWidth="1"/>
    <col min="3" max="3" width="36.28515625" style="9" bestFit="1" customWidth="1"/>
    <col min="4" max="4" width="69.5703125" style="9" customWidth="1"/>
    <col min="5" max="16384" width="8.7109375" style="9"/>
  </cols>
  <sheetData>
    <row r="3" spans="2:4" x14ac:dyDescent="0.25">
      <c r="B3" s="280" t="s">
        <v>237</v>
      </c>
      <c r="C3" s="280" t="s">
        <v>238</v>
      </c>
      <c r="D3" s="280" t="s">
        <v>239</v>
      </c>
    </row>
    <row r="4" spans="2:4" ht="28.5" customHeight="1" x14ac:dyDescent="0.25">
      <c r="B4" s="281">
        <v>1</v>
      </c>
      <c r="C4" s="282" t="s">
        <v>240</v>
      </c>
      <c r="D4" s="283" t="s">
        <v>241</v>
      </c>
    </row>
    <row r="5" spans="2:4" ht="44.25" customHeight="1" x14ac:dyDescent="0.25">
      <c r="B5" s="281">
        <v>2</v>
      </c>
      <c r="C5" s="282" t="s">
        <v>117</v>
      </c>
      <c r="D5" s="283" t="s">
        <v>242</v>
      </c>
    </row>
    <row r="6" spans="2:4" ht="49.5" x14ac:dyDescent="0.25">
      <c r="B6" s="281">
        <v>3</v>
      </c>
      <c r="C6" s="282" t="s">
        <v>116</v>
      </c>
      <c r="D6" s="284" t="s">
        <v>243</v>
      </c>
    </row>
    <row r="7" spans="2:4" ht="49.5" customHeight="1" x14ac:dyDescent="0.25">
      <c r="B7" s="281">
        <v>4</v>
      </c>
      <c r="C7" s="282" t="s">
        <v>244</v>
      </c>
      <c r="D7" s="284" t="s">
        <v>245</v>
      </c>
    </row>
    <row r="8" spans="2:4" ht="49.5" customHeight="1" x14ac:dyDescent="0.25">
      <c r="B8" s="281">
        <v>5</v>
      </c>
      <c r="C8" s="282" t="s">
        <v>246</v>
      </c>
      <c r="D8" s="284" t="s">
        <v>247</v>
      </c>
    </row>
    <row r="9" spans="2:4" ht="49.5" customHeight="1" x14ac:dyDescent="0.25">
      <c r="B9" s="281">
        <v>6</v>
      </c>
      <c r="C9" s="282" t="s">
        <v>248</v>
      </c>
      <c r="D9" s="284" t="s">
        <v>249</v>
      </c>
    </row>
    <row r="10" spans="2:4" ht="74.25" customHeight="1" x14ac:dyDescent="0.25">
      <c r="B10" s="281">
        <v>7</v>
      </c>
      <c r="C10" s="282" t="s">
        <v>250</v>
      </c>
      <c r="D10" s="284" t="s">
        <v>251</v>
      </c>
    </row>
    <row r="11" spans="2:4" ht="33.75" customHeight="1" x14ac:dyDescent="0.25">
      <c r="B11" s="281">
        <v>8</v>
      </c>
      <c r="C11" s="282" t="s">
        <v>252</v>
      </c>
      <c r="D11" s="284" t="s">
        <v>253</v>
      </c>
    </row>
    <row r="12" spans="2:4" ht="16.5" x14ac:dyDescent="0.25">
      <c r="B12" s="281">
        <v>9</v>
      </c>
      <c r="C12" s="285" t="s">
        <v>254</v>
      </c>
      <c r="D12" s="284" t="s">
        <v>255</v>
      </c>
    </row>
    <row r="13" spans="2:4" ht="16.5" x14ac:dyDescent="0.25">
      <c r="B13" s="281">
        <v>10</v>
      </c>
      <c r="C13" s="285" t="s">
        <v>256</v>
      </c>
      <c r="D13" s="284" t="s">
        <v>257</v>
      </c>
    </row>
    <row r="14" spans="2:4" ht="17.25" customHeight="1" x14ac:dyDescent="0.25">
      <c r="B14" s="281">
        <v>11</v>
      </c>
      <c r="C14" s="285" t="s">
        <v>258</v>
      </c>
      <c r="D14" s="284" t="s">
        <v>259</v>
      </c>
    </row>
    <row r="15" spans="2:4" ht="26.25" customHeight="1" x14ac:dyDescent="0.25">
      <c r="B15" s="281">
        <v>12</v>
      </c>
      <c r="C15" s="285" t="s">
        <v>260</v>
      </c>
      <c r="D15" s="284" t="s">
        <v>261</v>
      </c>
    </row>
    <row r="16" spans="2:4" ht="21" customHeight="1" x14ac:dyDescent="0.25">
      <c r="B16" s="281">
        <v>13</v>
      </c>
      <c r="C16" s="285" t="s">
        <v>262</v>
      </c>
      <c r="D16" s="284" t="s">
        <v>263</v>
      </c>
    </row>
    <row r="17" spans="2:8" ht="27.75" customHeight="1" x14ac:dyDescent="0.25">
      <c r="B17" s="281">
        <v>14</v>
      </c>
      <c r="C17" s="285" t="s">
        <v>264</v>
      </c>
      <c r="D17" s="284" t="s">
        <v>265</v>
      </c>
    </row>
    <row r="18" spans="2:8" ht="56.25" customHeight="1" x14ac:dyDescent="0.25">
      <c r="B18" s="281">
        <v>15</v>
      </c>
      <c r="C18" s="285" t="s">
        <v>266</v>
      </c>
      <c r="D18" s="286" t="s">
        <v>267</v>
      </c>
    </row>
    <row r="19" spans="2:8" ht="16.5" x14ac:dyDescent="0.25">
      <c r="B19" s="281">
        <v>16</v>
      </c>
      <c r="C19" s="285" t="s">
        <v>268</v>
      </c>
      <c r="D19" s="284" t="s">
        <v>269</v>
      </c>
    </row>
    <row r="20" spans="2:8" ht="33" x14ac:dyDescent="0.25">
      <c r="B20" s="281">
        <v>17</v>
      </c>
      <c r="C20" s="285" t="s">
        <v>270</v>
      </c>
      <c r="D20" s="284" t="s">
        <v>271</v>
      </c>
    </row>
    <row r="21" spans="2:8" ht="33" x14ac:dyDescent="0.25">
      <c r="B21" s="281">
        <v>18</v>
      </c>
      <c r="C21" s="285" t="s">
        <v>272</v>
      </c>
      <c r="D21" s="284" t="s">
        <v>273</v>
      </c>
    </row>
    <row r="22" spans="2:8" ht="33" x14ac:dyDescent="0.25">
      <c r="B22" s="281">
        <v>19</v>
      </c>
      <c r="C22" s="285" t="s">
        <v>274</v>
      </c>
      <c r="D22" s="284" t="s">
        <v>275</v>
      </c>
    </row>
    <row r="23" spans="2:8" ht="33" x14ac:dyDescent="0.25">
      <c r="B23" s="281">
        <v>20</v>
      </c>
      <c r="C23" s="285" t="s">
        <v>276</v>
      </c>
      <c r="D23" s="284" t="s">
        <v>277</v>
      </c>
      <c r="H23" s="287"/>
    </row>
    <row r="24" spans="2:8" ht="36.75" customHeight="1" x14ac:dyDescent="0.25">
      <c r="B24" s="281">
        <v>21</v>
      </c>
      <c r="C24" s="285" t="s">
        <v>278</v>
      </c>
      <c r="D24" s="284" t="s">
        <v>279</v>
      </c>
    </row>
    <row r="25" spans="2:8" ht="36.75" customHeight="1" x14ac:dyDescent="0.25">
      <c r="B25" s="281">
        <v>22</v>
      </c>
      <c r="C25" s="285" t="s">
        <v>280</v>
      </c>
      <c r="D25" s="284" t="s">
        <v>281</v>
      </c>
    </row>
    <row r="26" spans="2:8" ht="36.75" customHeight="1" x14ac:dyDescent="0.25">
      <c r="B26" s="281">
        <v>23</v>
      </c>
      <c r="C26" s="285" t="s">
        <v>282</v>
      </c>
      <c r="D26" s="284" t="s">
        <v>283</v>
      </c>
    </row>
    <row r="27" spans="2:8" ht="36.75" customHeight="1" x14ac:dyDescent="0.25">
      <c r="B27" s="281">
        <v>24</v>
      </c>
      <c r="C27" s="285" t="s">
        <v>284</v>
      </c>
      <c r="D27" s="284" t="s">
        <v>285</v>
      </c>
    </row>
    <row r="28" spans="2:8" ht="36.75" customHeight="1" x14ac:dyDescent="0.25">
      <c r="B28" s="281">
        <v>25</v>
      </c>
      <c r="C28" s="285" t="s">
        <v>286</v>
      </c>
      <c r="D28" s="284" t="s">
        <v>287</v>
      </c>
    </row>
    <row r="29" spans="2:8" ht="36.75" customHeight="1" x14ac:dyDescent="0.25">
      <c r="B29" s="281">
        <v>26</v>
      </c>
      <c r="C29" s="285" t="s">
        <v>288</v>
      </c>
      <c r="D29" s="284" t="s">
        <v>289</v>
      </c>
    </row>
    <row r="30" spans="2:8" ht="33" x14ac:dyDescent="0.25">
      <c r="B30" s="281">
        <v>27</v>
      </c>
      <c r="C30" s="285" t="s">
        <v>290</v>
      </c>
      <c r="D30" s="284" t="s">
        <v>291</v>
      </c>
    </row>
    <row r="31" spans="2:8" ht="34.5" customHeight="1" x14ac:dyDescent="0.25">
      <c r="B31" s="281">
        <v>28</v>
      </c>
      <c r="C31" s="285" t="s">
        <v>292</v>
      </c>
      <c r="D31" s="284" t="s">
        <v>293</v>
      </c>
    </row>
    <row r="32" spans="2:8" ht="33" x14ac:dyDescent="0.25">
      <c r="B32" s="281">
        <v>29</v>
      </c>
      <c r="C32" s="285" t="s">
        <v>294</v>
      </c>
      <c r="D32" s="284" t="s">
        <v>295</v>
      </c>
    </row>
    <row r="33" spans="2:4" ht="49.5" x14ac:dyDescent="0.25">
      <c r="B33" s="281">
        <v>30</v>
      </c>
      <c r="C33" s="285" t="s">
        <v>296</v>
      </c>
      <c r="D33" s="284" t="s">
        <v>297</v>
      </c>
    </row>
    <row r="34" spans="2:4" ht="33" x14ac:dyDescent="0.25">
      <c r="B34" s="281">
        <v>31</v>
      </c>
      <c r="C34" s="285" t="s">
        <v>298</v>
      </c>
      <c r="D34" s="284" t="s">
        <v>299</v>
      </c>
    </row>
    <row r="35" spans="2:4" ht="17.25" x14ac:dyDescent="0.4">
      <c r="B35" s="288" t="s">
        <v>300</v>
      </c>
      <c r="C35" s="288"/>
      <c r="D35" s="288"/>
    </row>
    <row r="36" spans="2:4" x14ac:dyDescent="0.25">
      <c r="B36" s="289"/>
      <c r="C36" s="76" t="s">
        <v>177</v>
      </c>
    </row>
  </sheetData>
  <hyperlinks>
    <hyperlink ref="C36" location="Portada!A37" display="REGRESO A LA PORTADA" xr:uid="{32C0C568-D528-4B68-815A-2062AA7371B4}"/>
  </hyperlinks>
  <pageMargins left="0.7" right="0.7" top="0.75" bottom="0.75" header="0.3" footer="0.3"/>
  <pageSetup scale="80" orientation="portrait" r:id="rId1"/>
  <colBreaks count="1" manualBreakCount="1">
    <brk id="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theme="8" tint="0.79998168889431442"/>
  </sheetPr>
  <dimension ref="A1:P64"/>
  <sheetViews>
    <sheetView topLeftCell="A14" zoomScale="90" zoomScaleNormal="90" workbookViewId="0">
      <selection activeCell="A42" sqref="A42"/>
    </sheetView>
  </sheetViews>
  <sheetFormatPr baseColWidth="10" defaultRowHeight="15" x14ac:dyDescent="0.25"/>
  <cols>
    <col min="1" max="1" width="27.7109375" customWidth="1"/>
    <col min="2" max="2" width="24.42578125" customWidth="1"/>
    <col min="3" max="3" width="15" customWidth="1"/>
    <col min="5" max="5" width="32.5703125" customWidth="1"/>
    <col min="7" max="7" width="19.28515625" customWidth="1"/>
  </cols>
  <sheetData>
    <row r="1" spans="1:1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</row>
    <row r="2" spans="1:1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</row>
    <row r="3" spans="1:15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</row>
    <row r="5" spans="1:15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1:15" ht="31.9" customHeight="1" x14ac:dyDescent="0.25">
      <c r="A6" s="324" t="s">
        <v>308</v>
      </c>
      <c r="B6" s="324"/>
      <c r="C6" s="324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</row>
    <row r="7" spans="1:15" ht="15.75" x14ac:dyDescent="0.25">
      <c r="A7" s="325" t="s">
        <v>101</v>
      </c>
      <c r="B7" s="326"/>
      <c r="C7" s="327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</row>
    <row r="8" spans="1:15" x14ac:dyDescent="0.25">
      <c r="A8" s="330" t="s">
        <v>104</v>
      </c>
      <c r="B8" s="330"/>
      <c r="C8" s="330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</row>
    <row r="9" spans="1:15" x14ac:dyDescent="0.25">
      <c r="A9" s="328" t="s">
        <v>87</v>
      </c>
      <c r="B9" s="328"/>
      <c r="C9" s="156">
        <f>+SUM(C10:C15)</f>
        <v>5991.13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</row>
    <row r="10" spans="1:15" x14ac:dyDescent="0.25">
      <c r="A10" s="331" t="s">
        <v>65</v>
      </c>
      <c r="B10" s="331"/>
      <c r="C10" s="5">
        <v>3147.9360000000001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</row>
    <row r="11" spans="1:15" x14ac:dyDescent="0.25">
      <c r="A11" s="329" t="s">
        <v>64</v>
      </c>
      <c r="B11" s="329"/>
      <c r="C11" s="6">
        <v>1754.5290000000002</v>
      </c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5" x14ac:dyDescent="0.25">
      <c r="A12" s="329" t="s">
        <v>67</v>
      </c>
      <c r="B12" s="329"/>
      <c r="C12" s="6">
        <v>962.12099999999987</v>
      </c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</row>
    <row r="13" spans="1:15" x14ac:dyDescent="0.25">
      <c r="A13" s="329" t="s">
        <v>66</v>
      </c>
      <c r="B13" s="329"/>
      <c r="C13" s="6">
        <v>63.566000000000003</v>
      </c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5" x14ac:dyDescent="0.25">
      <c r="A14" s="329" t="s">
        <v>69</v>
      </c>
      <c r="B14" s="329"/>
      <c r="C14" s="6">
        <v>36.722000000000001</v>
      </c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5" x14ac:dyDescent="0.25">
      <c r="A15" s="329" t="s">
        <v>68</v>
      </c>
      <c r="B15" s="329"/>
      <c r="C15" s="6">
        <v>26.256</v>
      </c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</row>
    <row r="16" spans="1:15" x14ac:dyDescent="0.25">
      <c r="A16" s="328" t="s">
        <v>70</v>
      </c>
      <c r="B16" s="328"/>
      <c r="C16" s="156">
        <f>+SUM(C17:C18)</f>
        <v>1300</v>
      </c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</row>
    <row r="17" spans="1:15" x14ac:dyDescent="0.25">
      <c r="A17" s="323" t="s">
        <v>88</v>
      </c>
      <c r="B17" s="323"/>
      <c r="C17" s="5">
        <v>700</v>
      </c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</row>
    <row r="18" spans="1:15" x14ac:dyDescent="0.25">
      <c r="A18" s="323" t="s">
        <v>89</v>
      </c>
      <c r="B18" s="323"/>
      <c r="C18" s="5">
        <v>600</v>
      </c>
      <c r="D18" s="9"/>
      <c r="E18" s="77"/>
      <c r="F18" s="9"/>
      <c r="G18" s="9"/>
      <c r="H18" s="9"/>
      <c r="I18" s="9"/>
      <c r="J18" s="9"/>
      <c r="K18" s="9"/>
      <c r="L18" s="9"/>
      <c r="M18" s="9"/>
      <c r="N18" s="9"/>
      <c r="O18" s="9"/>
    </row>
    <row r="19" spans="1:15" x14ac:dyDescent="0.25">
      <c r="A19" s="328" t="s">
        <v>71</v>
      </c>
      <c r="B19" s="328"/>
      <c r="C19" s="156">
        <f>+SUM(C20:C31)</f>
        <v>941.5870000000001</v>
      </c>
      <c r="D19" s="9"/>
      <c r="E19" s="77"/>
      <c r="G19" s="78"/>
      <c r="H19" s="77"/>
      <c r="I19" s="9"/>
      <c r="J19" s="9"/>
      <c r="K19" s="9"/>
      <c r="L19" s="9"/>
      <c r="M19" s="9"/>
      <c r="N19" s="9"/>
      <c r="O19" s="9"/>
    </row>
    <row r="20" spans="1:15" x14ac:dyDescent="0.25">
      <c r="A20" s="323" t="s">
        <v>90</v>
      </c>
      <c r="B20" s="323"/>
      <c r="C20" s="6">
        <v>435</v>
      </c>
      <c r="D20" s="9"/>
      <c r="E20" s="77"/>
      <c r="F20" s="77"/>
      <c r="G20" s="78"/>
      <c r="H20" s="77"/>
      <c r="I20" s="77"/>
      <c r="J20" s="9"/>
      <c r="K20" s="9"/>
      <c r="L20" s="9"/>
      <c r="M20" s="9"/>
      <c r="N20" s="9"/>
      <c r="O20" s="9"/>
    </row>
    <row r="21" spans="1:15" x14ac:dyDescent="0.25">
      <c r="A21" s="323" t="s">
        <v>99</v>
      </c>
      <c r="B21" s="323"/>
      <c r="C21" s="6">
        <v>192.82599999999999</v>
      </c>
      <c r="D21" s="9"/>
      <c r="E21" s="9"/>
      <c r="F21" s="77"/>
      <c r="G21" s="78"/>
      <c r="H21" s="77"/>
      <c r="I21" s="77"/>
      <c r="J21" s="9"/>
      <c r="K21" s="9"/>
      <c r="L21" s="9"/>
      <c r="M21" s="9"/>
      <c r="N21" s="9"/>
      <c r="O21" s="9"/>
    </row>
    <row r="22" spans="1:15" x14ac:dyDescent="0.25">
      <c r="A22" s="323" t="s">
        <v>91</v>
      </c>
      <c r="B22" s="323"/>
      <c r="C22" s="6">
        <v>67.619</v>
      </c>
      <c r="D22" s="9"/>
      <c r="E22" s="77"/>
      <c r="F22" s="77"/>
      <c r="G22" s="78"/>
      <c r="H22" s="77"/>
      <c r="I22" s="77"/>
      <c r="J22" s="9"/>
      <c r="K22" s="9"/>
      <c r="L22" s="9"/>
      <c r="M22" s="9"/>
      <c r="N22" s="9"/>
      <c r="O22" s="9"/>
    </row>
    <row r="23" spans="1:15" x14ac:dyDescent="0.25">
      <c r="A23" s="323" t="s">
        <v>75</v>
      </c>
      <c r="B23" s="323"/>
      <c r="C23" s="6">
        <v>52.957000000000001</v>
      </c>
      <c r="D23" s="9"/>
      <c r="E23" s="77"/>
      <c r="F23" s="77"/>
      <c r="G23" s="78"/>
      <c r="H23" s="77"/>
      <c r="I23" s="77"/>
      <c r="J23" s="9"/>
      <c r="K23" s="9"/>
      <c r="L23" s="9"/>
      <c r="M23" s="9"/>
      <c r="N23" s="9"/>
      <c r="O23" s="9"/>
    </row>
    <row r="24" spans="1:15" x14ac:dyDescent="0.25">
      <c r="A24" s="323" t="s">
        <v>92</v>
      </c>
      <c r="B24" s="323"/>
      <c r="C24" s="6">
        <v>47.875</v>
      </c>
      <c r="D24" s="9"/>
      <c r="E24" s="77"/>
      <c r="F24" s="77"/>
      <c r="G24" s="78"/>
      <c r="H24" s="77"/>
      <c r="I24" s="77"/>
      <c r="J24" s="9"/>
      <c r="K24" s="9"/>
      <c r="L24" s="9"/>
      <c r="M24" s="9"/>
      <c r="N24" s="9"/>
      <c r="O24" s="9"/>
    </row>
    <row r="25" spans="1:15" x14ac:dyDescent="0.25">
      <c r="A25" s="323" t="s">
        <v>93</v>
      </c>
      <c r="B25" s="323"/>
      <c r="C25" s="6">
        <v>37.353999999999999</v>
      </c>
      <c r="D25" s="9"/>
      <c r="E25" s="77"/>
      <c r="F25" s="9"/>
      <c r="G25" s="78"/>
      <c r="H25" s="77"/>
      <c r="I25" s="77"/>
      <c r="J25" s="9"/>
      <c r="K25" s="9"/>
      <c r="L25" s="9"/>
      <c r="M25" s="9"/>
      <c r="N25" s="9"/>
      <c r="O25" s="9"/>
    </row>
    <row r="26" spans="1:15" x14ac:dyDescent="0.25">
      <c r="A26" s="323" t="s">
        <v>96</v>
      </c>
      <c r="B26" s="323"/>
      <c r="C26" s="6">
        <v>24.75</v>
      </c>
      <c r="D26" s="9"/>
      <c r="E26" s="77"/>
      <c r="F26" s="77"/>
      <c r="G26" s="78"/>
      <c r="H26" s="77"/>
      <c r="I26" s="77"/>
      <c r="J26" s="9"/>
      <c r="K26" s="9"/>
      <c r="L26" s="9"/>
      <c r="M26" s="9"/>
      <c r="N26" s="9"/>
      <c r="O26" s="9"/>
    </row>
    <row r="27" spans="1:15" x14ac:dyDescent="0.25">
      <c r="A27" s="323" t="s">
        <v>94</v>
      </c>
      <c r="B27" s="323"/>
      <c r="C27" s="6">
        <v>24.466999999999999</v>
      </c>
      <c r="D27" s="9"/>
      <c r="E27" s="77"/>
      <c r="F27" s="77"/>
      <c r="G27" s="78"/>
      <c r="H27" s="77"/>
      <c r="I27" s="77"/>
      <c r="J27" s="9"/>
      <c r="K27" s="9"/>
      <c r="L27" s="9"/>
      <c r="M27" s="9"/>
      <c r="N27" s="9"/>
      <c r="O27" s="9"/>
    </row>
    <row r="28" spans="1:15" x14ac:dyDescent="0.25">
      <c r="A28" s="323" t="s">
        <v>95</v>
      </c>
      <c r="B28" s="323"/>
      <c r="C28" s="6">
        <v>24.239999999999995</v>
      </c>
      <c r="D28" s="9"/>
      <c r="E28" s="77"/>
      <c r="F28" s="9"/>
      <c r="G28" s="78"/>
      <c r="H28" s="77"/>
      <c r="I28" s="77"/>
      <c r="J28" s="9"/>
      <c r="K28" s="9"/>
      <c r="L28" s="9"/>
      <c r="M28" s="9"/>
      <c r="N28" s="9"/>
      <c r="O28" s="9"/>
    </row>
    <row r="29" spans="1:15" x14ac:dyDescent="0.25">
      <c r="A29" s="323" t="s">
        <v>191</v>
      </c>
      <c r="B29" s="323"/>
      <c r="C29" s="6">
        <v>22.268000000000001</v>
      </c>
      <c r="D29" s="9"/>
      <c r="E29" s="77"/>
      <c r="F29" s="9"/>
      <c r="G29" s="79"/>
      <c r="H29" s="77"/>
      <c r="I29" s="77"/>
      <c r="J29" s="9"/>
      <c r="K29" s="9"/>
      <c r="L29" s="9"/>
      <c r="M29" s="9"/>
      <c r="N29" s="9"/>
      <c r="O29" s="9"/>
    </row>
    <row r="30" spans="1:15" x14ac:dyDescent="0.25">
      <c r="A30" s="323" t="s">
        <v>97</v>
      </c>
      <c r="B30" s="323"/>
      <c r="C30" s="6">
        <v>10.721</v>
      </c>
      <c r="D30" s="9"/>
      <c r="E30" s="77"/>
      <c r="F30" s="77"/>
      <c r="G30" s="77"/>
      <c r="H30" s="77"/>
      <c r="I30" s="77"/>
      <c r="J30" s="9"/>
      <c r="K30" s="9"/>
      <c r="L30" s="9"/>
      <c r="M30" s="9"/>
      <c r="N30" s="9"/>
      <c r="O30" s="9"/>
    </row>
    <row r="31" spans="1:15" x14ac:dyDescent="0.25">
      <c r="A31" s="323" t="s">
        <v>98</v>
      </c>
      <c r="B31" s="323"/>
      <c r="C31" s="6">
        <v>1.51</v>
      </c>
      <c r="D31" s="9"/>
      <c r="E31" s="77"/>
      <c r="F31" s="77"/>
      <c r="G31" s="9"/>
      <c r="H31" s="9"/>
      <c r="I31" s="77"/>
      <c r="J31" s="9"/>
      <c r="K31" s="9"/>
      <c r="L31" s="9"/>
      <c r="M31" s="9"/>
      <c r="N31" s="9"/>
      <c r="O31" s="9"/>
    </row>
    <row r="32" spans="1:15" x14ac:dyDescent="0.25">
      <c r="A32" s="328" t="s">
        <v>100</v>
      </c>
      <c r="B32" s="328"/>
      <c r="C32" s="156">
        <f>+SUM(C33:C38)</f>
        <v>139.41999999999999</v>
      </c>
      <c r="D32" s="9"/>
      <c r="E32" s="77"/>
      <c r="F32" s="9"/>
      <c r="G32" s="9"/>
      <c r="H32" s="9"/>
      <c r="I32" s="9"/>
      <c r="J32" s="9"/>
      <c r="K32" s="9"/>
      <c r="L32" s="9"/>
      <c r="M32" s="9"/>
      <c r="N32" s="9"/>
      <c r="O32" s="9"/>
    </row>
    <row r="33" spans="1:16" x14ac:dyDescent="0.25">
      <c r="A33" s="323" t="s">
        <v>81</v>
      </c>
      <c r="B33" s="323"/>
      <c r="C33" s="7">
        <v>69.05</v>
      </c>
      <c r="D33" s="9"/>
      <c r="E33" s="77"/>
      <c r="F33" s="77"/>
      <c r="G33" s="9"/>
      <c r="H33" s="9"/>
      <c r="I33" s="9"/>
      <c r="J33" s="9"/>
      <c r="K33" s="9"/>
      <c r="L33" s="9"/>
      <c r="M33" s="9"/>
      <c r="N33" s="9"/>
      <c r="O33" s="9"/>
    </row>
    <row r="34" spans="1:16" x14ac:dyDescent="0.25">
      <c r="A34" s="323" t="s">
        <v>86</v>
      </c>
      <c r="B34" s="323"/>
      <c r="C34" s="7">
        <v>32.695</v>
      </c>
      <c r="D34" s="9"/>
      <c r="E34" s="77"/>
      <c r="F34" s="77"/>
      <c r="G34" s="9"/>
      <c r="H34" s="9"/>
      <c r="I34" s="9"/>
      <c r="J34" s="9"/>
      <c r="K34" s="9"/>
      <c r="L34" s="9"/>
      <c r="M34" s="9"/>
      <c r="N34" s="9"/>
      <c r="O34" s="9"/>
    </row>
    <row r="35" spans="1:16" x14ac:dyDescent="0.25">
      <c r="A35" s="323" t="s">
        <v>85</v>
      </c>
      <c r="B35" s="323"/>
      <c r="C35" s="7">
        <v>22.889000000000003</v>
      </c>
      <c r="D35" s="9"/>
      <c r="E35" s="77"/>
      <c r="F35" s="9"/>
      <c r="G35" s="9"/>
      <c r="H35" s="9"/>
      <c r="I35" s="9"/>
      <c r="J35" s="9"/>
      <c r="K35" s="9"/>
      <c r="L35" s="9"/>
      <c r="M35" s="9"/>
      <c r="N35" s="9"/>
      <c r="O35" s="9"/>
    </row>
    <row r="36" spans="1:16" x14ac:dyDescent="0.25">
      <c r="A36" s="323" t="s">
        <v>83</v>
      </c>
      <c r="B36" s="323"/>
      <c r="C36" s="7">
        <v>10.861000000000001</v>
      </c>
      <c r="D36" s="9"/>
      <c r="E36" s="77"/>
      <c r="F36" s="77"/>
      <c r="G36" s="9"/>
      <c r="H36" s="9"/>
      <c r="I36" s="9"/>
      <c r="J36" s="9"/>
      <c r="K36" s="9"/>
      <c r="L36" s="9"/>
      <c r="M36" s="9"/>
      <c r="N36" s="9"/>
      <c r="O36" s="9"/>
    </row>
    <row r="37" spans="1:16" x14ac:dyDescent="0.25">
      <c r="A37" s="323" t="s">
        <v>84</v>
      </c>
      <c r="B37" s="323"/>
      <c r="C37" s="1">
        <v>1.111</v>
      </c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6" x14ac:dyDescent="0.25">
      <c r="A38" s="323" t="s">
        <v>206</v>
      </c>
      <c r="B38" s="323"/>
      <c r="C38" s="7">
        <v>2.8140000000000001</v>
      </c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</row>
    <row r="39" spans="1:16" x14ac:dyDescent="0.25">
      <c r="A39" s="155" t="s">
        <v>47</v>
      </c>
      <c r="B39" s="155"/>
      <c r="C39" s="156">
        <f>+C32+C19+C16+C9</f>
        <v>8372.1370000000006</v>
      </c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</row>
    <row r="40" spans="1:16" x14ac:dyDescent="0.25">
      <c r="A40" s="9" t="s">
        <v>110</v>
      </c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</row>
    <row r="41" spans="1:16" x14ac:dyDescent="0.25">
      <c r="A41" s="125" t="s">
        <v>207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</row>
    <row r="42" spans="1:16" x14ac:dyDescent="0.25">
      <c r="A42" s="76" t="s">
        <v>177</v>
      </c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</row>
    <row r="43" spans="1:16" x14ac:dyDescent="0.2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</row>
    <row r="44" spans="1:16" x14ac:dyDescent="0.2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</row>
    <row r="45" spans="1:16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</row>
    <row r="46" spans="1:16" x14ac:dyDescent="0.25">
      <c r="A46" s="9"/>
      <c r="B46" s="9"/>
      <c r="C46" s="77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</row>
    <row r="47" spans="1:16" x14ac:dyDescent="0.25">
      <c r="A47" s="9"/>
      <c r="B47" s="9"/>
      <c r="C47" s="77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</row>
    <row r="48" spans="1:16" x14ac:dyDescent="0.25">
      <c r="A48" s="9"/>
      <c r="B48" s="9"/>
      <c r="C48" s="77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</row>
    <row r="49" spans="1:16" x14ac:dyDescent="0.25">
      <c r="A49" s="9"/>
      <c r="B49" s="9"/>
      <c r="C49" s="77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</row>
    <row r="50" spans="1:16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</row>
    <row r="51" spans="1:16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</row>
    <row r="52" spans="1:16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</row>
    <row r="53" spans="1:16" x14ac:dyDescent="0.2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</row>
    <row r="54" spans="1:16" x14ac:dyDescent="0.2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</row>
    <row r="55" spans="1:16" x14ac:dyDescent="0.2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</row>
    <row r="56" spans="1:16" x14ac:dyDescent="0.2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</row>
    <row r="57" spans="1:16" x14ac:dyDescent="0.2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</row>
    <row r="58" spans="1:16" x14ac:dyDescent="0.2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</row>
    <row r="59" spans="1:16" x14ac:dyDescent="0.2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</row>
    <row r="60" spans="1:16" x14ac:dyDescent="0.2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</row>
    <row r="61" spans="1:16" x14ac:dyDescent="0.2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</row>
    <row r="62" spans="1:16" x14ac:dyDescent="0.2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</row>
    <row r="63" spans="1:16" x14ac:dyDescent="0.2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</row>
    <row r="64" spans="1:16" x14ac:dyDescent="0.2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</row>
  </sheetData>
  <sortState xmlns:xlrd2="http://schemas.microsoft.com/office/spreadsheetml/2017/richdata2" ref="E18:F32">
    <sortCondition descending="1" ref="F18:F32"/>
  </sortState>
  <mergeCells count="33">
    <mergeCell ref="A8:C8"/>
    <mergeCell ref="A9:B9"/>
    <mergeCell ref="A10:B10"/>
    <mergeCell ref="A11:B11"/>
    <mergeCell ref="A17:B17"/>
    <mergeCell ref="A18:B18"/>
    <mergeCell ref="A19:B19"/>
    <mergeCell ref="A12:B12"/>
    <mergeCell ref="A13:B13"/>
    <mergeCell ref="A14:B14"/>
    <mergeCell ref="A15:B15"/>
    <mergeCell ref="A16:B16"/>
    <mergeCell ref="A6:C6"/>
    <mergeCell ref="A7:C7"/>
    <mergeCell ref="A36:B36"/>
    <mergeCell ref="A37:B37"/>
    <mergeCell ref="A30:B30"/>
    <mergeCell ref="A31:B31"/>
    <mergeCell ref="A32:B32"/>
    <mergeCell ref="A33:B33"/>
    <mergeCell ref="A34:B34"/>
    <mergeCell ref="A20:B20"/>
    <mergeCell ref="A24:B24"/>
    <mergeCell ref="A23:B23"/>
    <mergeCell ref="A27:B27"/>
    <mergeCell ref="A25:B25"/>
    <mergeCell ref="A21:B21"/>
    <mergeCell ref="A22:B22"/>
    <mergeCell ref="A35:B35"/>
    <mergeCell ref="A28:B28"/>
    <mergeCell ref="A38:B38"/>
    <mergeCell ref="A26:B26"/>
    <mergeCell ref="A29:B29"/>
  </mergeCells>
  <hyperlinks>
    <hyperlink ref="A42" location="Portada!A17" display="REGRESO A LA PORTADA" xr:uid="{4387F754-8230-4D69-913E-CA735A419168}"/>
  </hyperlinks>
  <pageMargins left="1.63" right="0.7" top="0.75" bottom="0.75" header="0.3" footer="0.3"/>
  <pageSetup paperSize="9" orientation="portrait" verticalDpi="300" r:id="rId1"/>
  <ignoredErrors>
    <ignoredError sqref="C9 C19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theme="4" tint="0.79998168889431442"/>
  </sheetPr>
  <dimension ref="A6:F20"/>
  <sheetViews>
    <sheetView showGridLines="0" workbookViewId="0">
      <selection activeCell="A20" sqref="A20"/>
    </sheetView>
  </sheetViews>
  <sheetFormatPr baseColWidth="10" defaultRowHeight="15" x14ac:dyDescent="0.25"/>
  <cols>
    <col min="4" max="4" width="29.5703125" customWidth="1"/>
    <col min="5" max="5" width="17.7109375" customWidth="1"/>
    <col min="6" max="6" width="10.42578125" customWidth="1"/>
    <col min="7" max="7" width="10.28515625" customWidth="1"/>
    <col min="8" max="8" width="7.42578125" customWidth="1"/>
    <col min="9" max="9" width="20.28515625" customWidth="1"/>
  </cols>
  <sheetData>
    <row r="6" spans="1:6" ht="12" customHeight="1" x14ac:dyDescent="0.25"/>
    <row r="7" spans="1:6" ht="35.450000000000003" customHeight="1" x14ac:dyDescent="0.25">
      <c r="A7" s="339" t="s">
        <v>309</v>
      </c>
      <c r="B7" s="339"/>
      <c r="C7" s="339"/>
      <c r="D7" s="339"/>
      <c r="E7" s="339"/>
      <c r="F7" s="339"/>
    </row>
    <row r="8" spans="1:6" ht="15.75" x14ac:dyDescent="0.25">
      <c r="A8" s="340" t="s">
        <v>51</v>
      </c>
      <c r="B8" s="341"/>
      <c r="C8" s="341"/>
      <c r="D8" s="341"/>
      <c r="E8" s="341"/>
      <c r="F8" s="341"/>
    </row>
    <row r="9" spans="1:6" x14ac:dyDescent="0.25">
      <c r="A9" s="323" t="s">
        <v>104</v>
      </c>
      <c r="B9" s="323"/>
      <c r="C9" s="323"/>
      <c r="D9" s="323"/>
      <c r="E9" s="323"/>
      <c r="F9" s="323"/>
    </row>
    <row r="10" spans="1:6" ht="18.75" x14ac:dyDescent="0.3">
      <c r="A10" s="337" t="s">
        <v>50</v>
      </c>
      <c r="B10" s="337"/>
      <c r="C10" s="337"/>
      <c r="D10" s="338"/>
      <c r="E10" s="170" t="s">
        <v>43</v>
      </c>
      <c r="F10" s="170" t="s">
        <v>178</v>
      </c>
    </row>
    <row r="11" spans="1:6" ht="15.75" x14ac:dyDescent="0.25">
      <c r="A11" s="334" t="s">
        <v>105</v>
      </c>
      <c r="B11" s="334"/>
      <c r="C11" s="334"/>
      <c r="D11" s="335"/>
      <c r="E11" s="8">
        <v>603.12550760233921</v>
      </c>
      <c r="F11" s="47">
        <f>+E11/$E$16</f>
        <v>7.2040154877075754E-2</v>
      </c>
    </row>
    <row r="12" spans="1:6" ht="15.75" x14ac:dyDescent="0.25">
      <c r="A12" s="334" t="s">
        <v>106</v>
      </c>
      <c r="B12" s="334"/>
      <c r="C12" s="334"/>
      <c r="D12" s="335"/>
      <c r="E12" s="2">
        <v>2115.0120304093571</v>
      </c>
      <c r="F12" s="47">
        <f t="shared" ref="F12:F15" si="0">+E12/$E$16</f>
        <v>0.25262701099027041</v>
      </c>
    </row>
    <row r="13" spans="1:6" ht="15.75" x14ac:dyDescent="0.25">
      <c r="A13" s="334" t="s">
        <v>52</v>
      </c>
      <c r="B13" s="334" t="s">
        <v>52</v>
      </c>
      <c r="C13" s="334" t="s">
        <v>52</v>
      </c>
      <c r="D13" s="335" t="s">
        <v>52</v>
      </c>
      <c r="E13" s="2">
        <v>2124.1129064327488</v>
      </c>
      <c r="F13" s="47">
        <f t="shared" si="0"/>
        <v>0.25371406254086487</v>
      </c>
    </row>
    <row r="14" spans="1:6" ht="15.75" x14ac:dyDescent="0.25">
      <c r="A14" s="334" t="s">
        <v>53</v>
      </c>
      <c r="B14" s="334" t="s">
        <v>52</v>
      </c>
      <c r="C14" s="334" t="s">
        <v>52</v>
      </c>
      <c r="D14" s="335" t="s">
        <v>52</v>
      </c>
      <c r="E14" s="2">
        <v>2009.3894444444445</v>
      </c>
      <c r="F14" s="47">
        <f t="shared" si="0"/>
        <v>0.24001095122241448</v>
      </c>
    </row>
    <row r="15" spans="1:6" ht="15.75" x14ac:dyDescent="0.25">
      <c r="A15" s="334" t="s">
        <v>54</v>
      </c>
      <c r="B15" s="334" t="s">
        <v>52</v>
      </c>
      <c r="C15" s="334" t="s">
        <v>52</v>
      </c>
      <c r="D15" s="335" t="s">
        <v>52</v>
      </c>
      <c r="E15" s="2">
        <v>1520.4341111111125</v>
      </c>
      <c r="F15" s="47">
        <f t="shared" si="0"/>
        <v>0.18160782036937473</v>
      </c>
    </row>
    <row r="16" spans="1:6" ht="18.75" x14ac:dyDescent="0.3">
      <c r="A16" s="336" t="s">
        <v>47</v>
      </c>
      <c r="B16" s="336"/>
      <c r="C16" s="336"/>
      <c r="D16" s="336"/>
      <c r="E16" s="209">
        <f>SUM(E11:E15)</f>
        <v>8372.0740000000005</v>
      </c>
      <c r="F16" s="210">
        <f>SUM(F11:F15)</f>
        <v>1.0000000000000002</v>
      </c>
    </row>
    <row r="17" spans="1:3" x14ac:dyDescent="0.25">
      <c r="A17" t="s">
        <v>110</v>
      </c>
    </row>
    <row r="18" spans="1:3" x14ac:dyDescent="0.25">
      <c r="A18" s="332" t="s">
        <v>179</v>
      </c>
      <c r="B18" s="333"/>
      <c r="C18" s="333"/>
    </row>
    <row r="20" spans="1:3" x14ac:dyDescent="0.25">
      <c r="A20" s="46" t="s">
        <v>177</v>
      </c>
    </row>
  </sheetData>
  <mergeCells count="11">
    <mergeCell ref="A11:D11"/>
    <mergeCell ref="A13:D13"/>
    <mergeCell ref="A10:D10"/>
    <mergeCell ref="A7:F7"/>
    <mergeCell ref="A8:F8"/>
    <mergeCell ref="A9:F9"/>
    <mergeCell ref="A18:C18"/>
    <mergeCell ref="A12:D12"/>
    <mergeCell ref="A14:D14"/>
    <mergeCell ref="A15:D15"/>
    <mergeCell ref="A16:D16"/>
  </mergeCells>
  <hyperlinks>
    <hyperlink ref="A20" location="Portada!A18" display="REGRESO A LA PORTADA" xr:uid="{77C6D9B6-5E6F-4DA4-8F90-A113E0F008EB}"/>
  </hyperlink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theme="4" tint="0.79998168889431442"/>
  </sheetPr>
  <dimension ref="A1:Q75"/>
  <sheetViews>
    <sheetView tabSelected="1" topLeftCell="A17" zoomScale="110" zoomScaleNormal="110" workbookViewId="0"/>
  </sheetViews>
  <sheetFormatPr baseColWidth="10" defaultRowHeight="15" x14ac:dyDescent="0.25"/>
  <cols>
    <col min="1" max="1" width="33" customWidth="1"/>
    <col min="2" max="2" width="26.5703125" customWidth="1"/>
    <col min="3" max="3" width="19.5703125" customWidth="1"/>
  </cols>
  <sheetData>
    <row r="1" spans="1:17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ht="30" customHeight="1" x14ac:dyDescent="0.25">
      <c r="A6" s="324" t="s">
        <v>310</v>
      </c>
      <c r="B6" s="324"/>
      <c r="C6" s="324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ht="16.149999999999999" customHeight="1" x14ac:dyDescent="0.25">
      <c r="A7" s="342" t="s">
        <v>157</v>
      </c>
      <c r="B7" s="342"/>
      <c r="C7" s="342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x14ac:dyDescent="0.25">
      <c r="A8" s="343"/>
      <c r="B8" s="343"/>
      <c r="C8" s="343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ht="60" x14ac:dyDescent="0.25">
      <c r="A9" s="157" t="s">
        <v>158</v>
      </c>
      <c r="B9" s="157" t="s">
        <v>200</v>
      </c>
      <c r="C9" s="157" t="s">
        <v>201</v>
      </c>
      <c r="D9" s="9"/>
      <c r="E9" s="77"/>
      <c r="F9" s="9"/>
      <c r="G9" s="9"/>
      <c r="H9" s="9"/>
      <c r="I9" s="9"/>
      <c r="J9" s="9"/>
      <c r="K9" s="9"/>
      <c r="L9" s="9"/>
      <c r="M9" s="9"/>
      <c r="N9" s="9"/>
      <c r="O9" s="9"/>
    </row>
    <row r="10" spans="1:17" x14ac:dyDescent="0.25">
      <c r="A10" s="60" t="s">
        <v>100</v>
      </c>
      <c r="B10" s="123">
        <v>4.0578736407975893E-2</v>
      </c>
      <c r="C10" s="123">
        <v>6.7575189345324904E-4</v>
      </c>
      <c r="D10" s="80"/>
      <c r="E10" s="77"/>
      <c r="F10" s="9"/>
      <c r="G10" s="9"/>
      <c r="H10" s="9"/>
      <c r="I10" s="9"/>
      <c r="J10" s="9"/>
      <c r="K10" s="9"/>
      <c r="L10" s="9"/>
      <c r="M10" s="9"/>
      <c r="N10" s="9"/>
      <c r="O10" s="9"/>
    </row>
    <row r="11" spans="1:17" x14ac:dyDescent="0.25">
      <c r="A11" s="126" t="s">
        <v>208</v>
      </c>
      <c r="B11" s="124">
        <v>3.2050000000000002E-2</v>
      </c>
      <c r="C11" s="124">
        <v>3.6367656191005974E-6</v>
      </c>
      <c r="D11" s="80"/>
      <c r="E11" s="77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7" x14ac:dyDescent="0.25">
      <c r="A12" s="126" t="s">
        <v>209</v>
      </c>
      <c r="B12" s="124">
        <v>0.10519999999999999</v>
      </c>
      <c r="C12" s="124">
        <v>3.8073433342048768E-6</v>
      </c>
      <c r="D12" s="80"/>
      <c r="E12" s="77"/>
      <c r="F12" s="9"/>
      <c r="G12" s="9"/>
      <c r="H12" s="9"/>
      <c r="I12" s="9"/>
      <c r="J12" s="9"/>
      <c r="K12" s="9"/>
      <c r="L12" s="9"/>
      <c r="M12" s="9"/>
      <c r="N12" s="9"/>
      <c r="O12" s="9"/>
    </row>
    <row r="13" spans="1:17" x14ac:dyDescent="0.25">
      <c r="A13" s="126" t="s">
        <v>210</v>
      </c>
      <c r="B13" s="124">
        <v>0.17749999999999999</v>
      </c>
      <c r="C13" s="124">
        <v>1.6324983692932887E-6</v>
      </c>
      <c r="D13" s="80"/>
      <c r="E13" s="77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7" x14ac:dyDescent="0.25">
      <c r="A14" s="126" t="s">
        <v>85</v>
      </c>
      <c r="B14" s="124">
        <v>3.0728166368124428E-2</v>
      </c>
      <c r="C14" s="124">
        <v>8.4009255940269549E-5</v>
      </c>
      <c r="D14" s="80"/>
      <c r="E14" s="77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7" x14ac:dyDescent="0.25">
      <c r="A15" s="126" t="s">
        <v>84</v>
      </c>
      <c r="B15" s="124">
        <v>3.3000000000000002E-2</v>
      </c>
      <c r="C15" s="124">
        <v>4.3791686638668263E-6</v>
      </c>
      <c r="D15" s="80"/>
      <c r="E15" s="77"/>
      <c r="F15" s="9"/>
      <c r="G15" s="9"/>
      <c r="H15" s="9"/>
      <c r="I15" s="9"/>
      <c r="J15" s="9"/>
      <c r="K15" s="9"/>
      <c r="L15" s="9"/>
      <c r="M15" s="9"/>
      <c r="N15" s="9"/>
      <c r="O15" s="9"/>
    </row>
    <row r="16" spans="1:17" x14ac:dyDescent="0.25">
      <c r="A16" s="52" t="s">
        <v>81</v>
      </c>
      <c r="B16" s="124">
        <v>6.0270000000000004E-2</v>
      </c>
      <c r="C16" s="124">
        <v>4.9708258476897861E-4</v>
      </c>
      <c r="D16" s="81"/>
      <c r="E16" s="77"/>
      <c r="F16" s="9"/>
      <c r="G16" s="9"/>
      <c r="H16" s="9"/>
      <c r="I16" s="9"/>
      <c r="J16" s="9"/>
      <c r="K16" s="9"/>
      <c r="L16" s="9"/>
      <c r="M16" s="9"/>
      <c r="N16" s="9"/>
      <c r="O16" s="9"/>
    </row>
    <row r="17" spans="1:15" x14ac:dyDescent="0.25">
      <c r="A17" s="51" t="s">
        <v>86</v>
      </c>
      <c r="B17" s="124">
        <v>4.3788040984860067E-4</v>
      </c>
      <c r="C17" s="124">
        <v>1.7100174065474571E-6</v>
      </c>
      <c r="D17" s="81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</row>
    <row r="18" spans="1:15" x14ac:dyDescent="0.25">
      <c r="A18" s="51" t="s">
        <v>83</v>
      </c>
      <c r="B18" s="124">
        <v>5.1029999999999999E-2</v>
      </c>
      <c r="C18" s="124">
        <v>6.62001625152575E-5</v>
      </c>
      <c r="D18" s="81"/>
      <c r="E18" s="77"/>
      <c r="F18" s="9"/>
      <c r="G18" s="9"/>
      <c r="H18" s="9"/>
      <c r="I18" s="9"/>
      <c r="J18" s="9"/>
      <c r="K18" s="9"/>
      <c r="L18" s="9"/>
      <c r="M18" s="9"/>
      <c r="N18" s="9"/>
      <c r="O18" s="9"/>
    </row>
    <row r="19" spans="1:15" x14ac:dyDescent="0.25">
      <c r="A19" s="51" t="s">
        <v>211</v>
      </c>
      <c r="B19" s="124">
        <v>7.4999999999999997E-2</v>
      </c>
      <c r="C19" s="124">
        <v>1.3294096835730239E-5</v>
      </c>
      <c r="D19" s="81"/>
      <c r="E19" s="77"/>
      <c r="F19" s="9"/>
      <c r="G19" s="9"/>
      <c r="H19" s="9"/>
      <c r="I19" s="9"/>
      <c r="J19" s="9"/>
      <c r="K19" s="9"/>
      <c r="L19" s="9"/>
      <c r="M19" s="9"/>
      <c r="N19" s="9"/>
      <c r="O19" s="9"/>
    </row>
    <row r="20" spans="1:15" x14ac:dyDescent="0.25">
      <c r="A20" s="60" t="s">
        <v>164</v>
      </c>
      <c r="B20" s="123">
        <v>3.4856336143128566E-2</v>
      </c>
      <c r="C20" s="123">
        <v>3.9201786807836533E-3</v>
      </c>
      <c r="D20" s="81"/>
      <c r="E20" s="77"/>
      <c r="F20" s="9"/>
      <c r="G20" s="9"/>
      <c r="H20" s="9"/>
      <c r="I20" s="9"/>
      <c r="J20" s="9"/>
      <c r="K20" s="9"/>
      <c r="L20" s="9"/>
      <c r="M20" s="9"/>
      <c r="N20" s="9"/>
      <c r="O20" s="9"/>
    </row>
    <row r="21" spans="1:15" x14ac:dyDescent="0.25">
      <c r="A21" s="51" t="s">
        <v>72</v>
      </c>
      <c r="B21" s="124">
        <v>0.03</v>
      </c>
      <c r="C21" s="124">
        <v>8.8687034146717897E-5</v>
      </c>
      <c r="D21" s="82"/>
      <c r="E21" s="83"/>
      <c r="F21" s="9"/>
      <c r="G21" s="9"/>
      <c r="H21" s="9"/>
      <c r="I21" s="9"/>
      <c r="J21" s="9"/>
      <c r="K21" s="9"/>
      <c r="L21" s="9"/>
      <c r="M21" s="9"/>
      <c r="N21" s="9"/>
      <c r="O21" s="9"/>
    </row>
    <row r="22" spans="1:15" x14ac:dyDescent="0.25">
      <c r="A22" s="52" t="s">
        <v>82</v>
      </c>
      <c r="B22" s="124">
        <v>2.8309999999999998E-2</v>
      </c>
      <c r="C22" s="124">
        <v>7.5298227919586168E-5</v>
      </c>
      <c r="D22" s="82"/>
      <c r="E22" s="83"/>
      <c r="F22" s="9"/>
      <c r="G22" s="9"/>
      <c r="H22" s="9"/>
      <c r="I22" s="9"/>
      <c r="J22" s="9"/>
      <c r="K22" s="9"/>
      <c r="L22" s="9"/>
      <c r="M22" s="9"/>
      <c r="N22" s="9"/>
      <c r="O22" s="9"/>
    </row>
    <row r="23" spans="1:15" x14ac:dyDescent="0.25">
      <c r="A23" s="51" t="s">
        <v>187</v>
      </c>
      <c r="B23" s="124">
        <v>1.7122110649373697E-3</v>
      </c>
      <c r="C23" s="124">
        <v>1.3828966248402296E-5</v>
      </c>
      <c r="D23" s="81"/>
      <c r="E23" s="77"/>
      <c r="F23" s="9"/>
      <c r="G23" s="9"/>
      <c r="H23" s="9"/>
      <c r="I23" s="9"/>
      <c r="J23" s="9"/>
      <c r="K23" s="9"/>
      <c r="L23" s="9"/>
      <c r="M23" s="9"/>
      <c r="N23" s="9"/>
      <c r="O23" s="9"/>
    </row>
    <row r="24" spans="1:15" x14ac:dyDescent="0.25">
      <c r="A24" s="51" t="s">
        <v>73</v>
      </c>
      <c r="B24" s="124">
        <v>6.531942528735632E-2</v>
      </c>
      <c r="C24" s="124">
        <v>3.3938706449739191E-3</v>
      </c>
      <c r="D24" s="81"/>
      <c r="E24" s="77"/>
      <c r="F24" s="9"/>
      <c r="G24" s="9"/>
      <c r="H24" s="9"/>
      <c r="I24" s="9"/>
      <c r="J24" s="9"/>
      <c r="K24" s="9"/>
      <c r="L24" s="9"/>
      <c r="M24" s="9"/>
      <c r="N24" s="9"/>
      <c r="O24" s="9"/>
    </row>
    <row r="25" spans="1:15" x14ac:dyDescent="0.25">
      <c r="A25" s="51" t="s">
        <v>74</v>
      </c>
      <c r="B25" s="124">
        <v>1.7500000000000002E-2</v>
      </c>
      <c r="C25" s="124">
        <v>2.2409750342116967E-5</v>
      </c>
      <c r="D25" s="81"/>
      <c r="E25" s="77"/>
      <c r="F25" s="9"/>
      <c r="G25" s="9"/>
      <c r="H25" s="9"/>
      <c r="I25" s="9"/>
      <c r="J25" s="9"/>
      <c r="K25" s="9"/>
      <c r="L25" s="9"/>
      <c r="M25" s="9"/>
      <c r="N25" s="9"/>
      <c r="O25" s="9"/>
    </row>
    <row r="26" spans="1:15" x14ac:dyDescent="0.25">
      <c r="A26" s="51" t="s">
        <v>75</v>
      </c>
      <c r="B26" s="124">
        <v>4.1061804860547235E-3</v>
      </c>
      <c r="C26" s="124">
        <v>2.5973177457559535E-5</v>
      </c>
      <c r="D26" s="81"/>
      <c r="E26" s="77"/>
      <c r="F26" s="9"/>
      <c r="G26" s="9"/>
      <c r="H26" s="9"/>
      <c r="I26" s="9"/>
      <c r="J26" s="9"/>
      <c r="K26" s="9"/>
      <c r="L26" s="9"/>
      <c r="M26" s="9"/>
      <c r="N26" s="9"/>
      <c r="O26" s="9"/>
    </row>
    <row r="27" spans="1:15" x14ac:dyDescent="0.25">
      <c r="A27" s="51" t="s">
        <v>76</v>
      </c>
      <c r="B27" s="124">
        <v>2.078E-2</v>
      </c>
      <c r="C27" s="124">
        <v>2.4820425179377753E-6</v>
      </c>
      <c r="D27" s="81"/>
      <c r="E27" s="77"/>
      <c r="F27" s="9"/>
      <c r="G27" s="9"/>
      <c r="H27" s="9"/>
      <c r="I27" s="9"/>
      <c r="J27" s="9"/>
      <c r="K27" s="9"/>
      <c r="L27" s="9"/>
      <c r="M27" s="9"/>
      <c r="N27" s="9"/>
      <c r="O27" s="9"/>
    </row>
    <row r="28" spans="1:15" x14ac:dyDescent="0.25">
      <c r="A28" s="51" t="s">
        <v>77</v>
      </c>
      <c r="B28" s="124">
        <v>0.03</v>
      </c>
      <c r="C28" s="124">
        <v>5.4108049115775372E-6</v>
      </c>
      <c r="D28" s="81"/>
      <c r="E28" s="77"/>
      <c r="F28" s="9"/>
      <c r="G28" s="9"/>
      <c r="H28" s="9"/>
      <c r="I28" s="9"/>
      <c r="J28" s="9"/>
      <c r="K28" s="9"/>
      <c r="L28" s="9"/>
      <c r="M28" s="9"/>
      <c r="N28" s="9"/>
      <c r="O28" s="9"/>
    </row>
    <row r="29" spans="1:15" x14ac:dyDescent="0.25">
      <c r="A29" s="51" t="s">
        <v>78</v>
      </c>
      <c r="B29" s="124">
        <v>5.7210355449991189E-3</v>
      </c>
      <c r="C29" s="124">
        <v>1.3176616675049637E-4</v>
      </c>
      <c r="D29" s="81"/>
      <c r="E29" s="77"/>
      <c r="F29" s="9"/>
      <c r="G29" s="9"/>
      <c r="H29" s="9"/>
      <c r="I29" s="9"/>
      <c r="J29" s="9"/>
      <c r="K29" s="9"/>
      <c r="L29" s="9"/>
      <c r="M29" s="9"/>
      <c r="N29" s="9"/>
      <c r="O29" s="9"/>
    </row>
    <row r="30" spans="1:15" x14ac:dyDescent="0.25">
      <c r="A30" s="51" t="s">
        <v>79</v>
      </c>
      <c r="B30" s="124">
        <v>2.3057755775577563E-2</v>
      </c>
      <c r="C30" s="124">
        <v>6.6759538215870122E-5</v>
      </c>
      <c r="D30" s="81"/>
      <c r="E30" s="77"/>
      <c r="F30" s="9"/>
      <c r="G30" s="9"/>
      <c r="H30" s="9"/>
      <c r="I30" s="9"/>
      <c r="J30" s="9"/>
      <c r="K30" s="9"/>
      <c r="L30" s="9"/>
      <c r="M30" s="9"/>
      <c r="N30" s="9"/>
      <c r="O30" s="9"/>
    </row>
    <row r="31" spans="1:15" x14ac:dyDescent="0.25">
      <c r="A31" s="51" t="s">
        <v>120</v>
      </c>
      <c r="B31" s="124">
        <v>7.4999999999999997E-3</v>
      </c>
      <c r="C31" s="124">
        <v>3.3462782560772733E-5</v>
      </c>
      <c r="D31" s="81"/>
      <c r="E31" s="77"/>
      <c r="F31" s="9"/>
      <c r="G31" s="9"/>
      <c r="H31" s="9"/>
      <c r="I31" s="9"/>
      <c r="J31" s="9"/>
      <c r="K31" s="9"/>
      <c r="L31" s="9"/>
      <c r="M31" s="9"/>
      <c r="N31" s="9"/>
      <c r="O31" s="9"/>
    </row>
    <row r="32" spans="1:15" x14ac:dyDescent="0.25">
      <c r="A32" s="51" t="s">
        <v>80</v>
      </c>
      <c r="B32" s="124">
        <v>1.0532637075718014E-2</v>
      </c>
      <c r="C32" s="124">
        <v>6.0229544738696983E-5</v>
      </c>
      <c r="D32" s="81"/>
      <c r="E32" s="77"/>
      <c r="F32" s="9"/>
      <c r="G32" s="9"/>
      <c r="H32" s="9"/>
      <c r="I32" s="9"/>
      <c r="J32" s="9"/>
      <c r="K32" s="9"/>
      <c r="L32" s="9"/>
      <c r="M32" s="9"/>
      <c r="N32" s="9"/>
      <c r="O32" s="9"/>
    </row>
    <row r="33" spans="1:15" x14ac:dyDescent="0.25">
      <c r="A33" s="60" t="s">
        <v>70</v>
      </c>
      <c r="B33" s="123">
        <v>5.9615384615384619E-2</v>
      </c>
      <c r="C33" s="123">
        <v>9.256895820027795E-3</v>
      </c>
      <c r="D33" s="81"/>
      <c r="E33" s="77"/>
      <c r="F33" s="9"/>
      <c r="G33" s="9"/>
      <c r="H33" s="9"/>
      <c r="I33" s="9"/>
      <c r="J33" s="9"/>
      <c r="K33" s="9"/>
      <c r="L33" s="9"/>
      <c r="M33" s="9"/>
      <c r="N33" s="9"/>
      <c r="O33" s="9"/>
    </row>
    <row r="34" spans="1:15" x14ac:dyDescent="0.25">
      <c r="A34" s="60" t="s">
        <v>87</v>
      </c>
      <c r="B34" s="123">
        <v>3.8174216929026748E-2</v>
      </c>
      <c r="C34" s="123">
        <v>2.7317600783408117E-2</v>
      </c>
      <c r="D34" s="80"/>
      <c r="E34" s="83"/>
      <c r="F34" s="9"/>
      <c r="G34" s="9"/>
      <c r="H34" s="9"/>
      <c r="I34" s="9"/>
      <c r="J34" s="9"/>
      <c r="K34" s="9"/>
      <c r="L34" s="9"/>
      <c r="M34" s="9"/>
      <c r="N34" s="9"/>
      <c r="O34" s="9"/>
    </row>
    <row r="35" spans="1:15" x14ac:dyDescent="0.25">
      <c r="A35" s="51" t="s">
        <v>65</v>
      </c>
      <c r="B35" s="124">
        <v>2.8410149380419424E-2</v>
      </c>
      <c r="C35" s="124">
        <v>1.0682258544025264E-2</v>
      </c>
      <c r="D35" s="80"/>
      <c r="E35" s="77"/>
      <c r="F35" s="9"/>
      <c r="G35" s="9"/>
      <c r="H35" s="9"/>
      <c r="I35" s="9"/>
      <c r="J35" s="9"/>
      <c r="K35" s="9"/>
      <c r="L35" s="9"/>
      <c r="M35" s="9"/>
      <c r="N35" s="9"/>
      <c r="O35" s="9"/>
    </row>
    <row r="36" spans="1:15" x14ac:dyDescent="0.25">
      <c r="A36" s="51" t="s">
        <v>64</v>
      </c>
      <c r="B36" s="124">
        <v>7.4278951313999364E-2</v>
      </c>
      <c r="C36" s="124">
        <v>1.5566464592015163E-2</v>
      </c>
      <c r="D36" s="81"/>
      <c r="E36" s="77"/>
      <c r="F36" s="9"/>
      <c r="G36" s="9"/>
      <c r="H36" s="9"/>
      <c r="I36" s="9"/>
      <c r="J36" s="9"/>
      <c r="K36" s="9"/>
      <c r="L36" s="9"/>
      <c r="M36" s="9"/>
      <c r="N36" s="9"/>
      <c r="O36" s="9"/>
    </row>
    <row r="37" spans="1:15" x14ac:dyDescent="0.25">
      <c r="A37" s="51" t="s">
        <v>67</v>
      </c>
      <c r="B37" s="124">
        <v>8.2351695888562889E-3</v>
      </c>
      <c r="C37" s="124">
        <v>9.4638078664981281E-4</v>
      </c>
      <c r="D37" s="81"/>
      <c r="E37" s="77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5" x14ac:dyDescent="0.25">
      <c r="A38" s="51" t="s">
        <v>66</v>
      </c>
      <c r="B38" s="124">
        <v>4.34587672655193E-4</v>
      </c>
      <c r="C38" s="124">
        <v>3.2996354455260365E-6</v>
      </c>
      <c r="D38" s="81"/>
      <c r="E38" s="77"/>
      <c r="F38" s="9"/>
      <c r="G38" s="9"/>
      <c r="H38" s="9"/>
      <c r="I38" s="9"/>
      <c r="J38" s="9"/>
      <c r="K38" s="9"/>
      <c r="L38" s="9"/>
      <c r="M38" s="9"/>
      <c r="N38" s="9"/>
      <c r="O38" s="9"/>
    </row>
    <row r="39" spans="1:15" x14ac:dyDescent="0.25">
      <c r="A39" s="51" t="s">
        <v>68</v>
      </c>
      <c r="B39" s="124">
        <v>0</v>
      </c>
      <c r="C39" s="124">
        <v>0</v>
      </c>
      <c r="D39" s="81"/>
      <c r="E39" s="77"/>
      <c r="F39" s="9"/>
      <c r="G39" s="9"/>
      <c r="H39" s="9"/>
      <c r="I39" s="9"/>
      <c r="J39" s="9"/>
      <c r="K39" s="9"/>
      <c r="L39" s="9"/>
      <c r="M39" s="9"/>
      <c r="N39" s="9"/>
      <c r="O39" s="9"/>
    </row>
    <row r="40" spans="1:15" x14ac:dyDescent="0.25">
      <c r="A40" s="51" t="s">
        <v>69</v>
      </c>
      <c r="B40" s="124">
        <v>2.7175412559228802E-2</v>
      </c>
      <c r="C40" s="124">
        <v>1.1919722527235287E-4</v>
      </c>
      <c r="D40" s="81"/>
      <c r="E40" s="77"/>
      <c r="F40" s="9"/>
      <c r="G40" s="9"/>
      <c r="H40" s="9"/>
      <c r="I40" s="9"/>
      <c r="J40" s="9"/>
      <c r="K40" s="9"/>
      <c r="L40" s="9"/>
      <c r="M40" s="9"/>
      <c r="N40" s="9"/>
      <c r="O40" s="9"/>
    </row>
    <row r="41" spans="1:15" x14ac:dyDescent="0.25">
      <c r="A41" s="157" t="s">
        <v>47</v>
      </c>
      <c r="B41" s="158">
        <v>4.117042717767281E-2</v>
      </c>
      <c r="C41" s="158">
        <v>4.117042717767283E-2</v>
      </c>
      <c r="D41" s="81"/>
      <c r="E41" s="77"/>
      <c r="F41" s="9"/>
      <c r="G41" s="9"/>
      <c r="H41" s="9"/>
      <c r="I41" s="9"/>
      <c r="J41" s="9"/>
      <c r="K41" s="9"/>
      <c r="L41" s="9"/>
      <c r="M41" s="9"/>
      <c r="N41" s="9"/>
      <c r="O41" s="9"/>
    </row>
    <row r="42" spans="1:15" x14ac:dyDescent="0.25">
      <c r="A42" s="9" t="s">
        <v>110</v>
      </c>
      <c r="B42" s="85"/>
      <c r="C42" s="85"/>
      <c r="D42" s="80"/>
      <c r="E42" s="83"/>
      <c r="F42" s="9"/>
      <c r="G42" s="9"/>
      <c r="H42" s="9"/>
      <c r="I42" s="9"/>
      <c r="J42" s="9"/>
      <c r="K42" s="9"/>
      <c r="L42" s="9"/>
      <c r="M42" s="9"/>
      <c r="N42" s="9"/>
      <c r="O42" s="9"/>
    </row>
    <row r="43" spans="1:15" x14ac:dyDescent="0.25">
      <c r="A43" s="127" t="s">
        <v>212</v>
      </c>
      <c r="B43" s="84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</row>
    <row r="44" spans="1:15" x14ac:dyDescent="0.25">
      <c r="A44" s="76" t="s">
        <v>177</v>
      </c>
      <c r="B44" s="76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</row>
    <row r="45" spans="1:15" x14ac:dyDescent="0.2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</row>
    <row r="46" spans="1:15" x14ac:dyDescent="0.2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</row>
    <row r="47" spans="1:15" x14ac:dyDescent="0.2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</row>
    <row r="48" spans="1:15" x14ac:dyDescent="0.2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</row>
    <row r="49" spans="1:15" x14ac:dyDescent="0.2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</row>
    <row r="50" spans="1:15" x14ac:dyDescent="0.2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</row>
    <row r="51" spans="1:15" x14ac:dyDescent="0.2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</row>
    <row r="52" spans="1:15" x14ac:dyDescent="0.2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</row>
    <row r="53" spans="1:15" x14ac:dyDescent="0.25"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</row>
    <row r="54" spans="1:15" x14ac:dyDescent="0.25"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</row>
    <row r="55" spans="1:15" x14ac:dyDescent="0.25"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</row>
    <row r="56" spans="1:15" x14ac:dyDescent="0.25"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</row>
    <row r="57" spans="1:15" x14ac:dyDescent="0.25"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</row>
    <row r="58" spans="1:15" x14ac:dyDescent="0.25"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</row>
    <row r="59" spans="1:15" x14ac:dyDescent="0.25"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</row>
    <row r="60" spans="1:15" x14ac:dyDescent="0.25"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</row>
    <row r="61" spans="1:15" x14ac:dyDescent="0.25"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</row>
    <row r="62" spans="1:15" x14ac:dyDescent="0.25"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</row>
    <row r="63" spans="1:15" x14ac:dyDescent="0.25"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</row>
    <row r="64" spans="1:15" x14ac:dyDescent="0.25"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</row>
    <row r="65" spans="4:15" x14ac:dyDescent="0.25"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</row>
    <row r="66" spans="4:15" x14ac:dyDescent="0.25"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</row>
    <row r="67" spans="4:15" x14ac:dyDescent="0.25"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</row>
    <row r="68" spans="4:15" x14ac:dyDescent="0.25"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</row>
    <row r="69" spans="4:15" x14ac:dyDescent="0.25"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</row>
    <row r="70" spans="4:15" x14ac:dyDescent="0.25"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</row>
    <row r="71" spans="4:15" x14ac:dyDescent="0.25"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</row>
    <row r="72" spans="4:15" x14ac:dyDescent="0.25"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</row>
    <row r="73" spans="4:15" x14ac:dyDescent="0.25"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</row>
    <row r="74" spans="4:15" x14ac:dyDescent="0.25"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</row>
    <row r="75" spans="4:15" x14ac:dyDescent="0.25"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</row>
  </sheetData>
  <mergeCells count="3">
    <mergeCell ref="A6:C6"/>
    <mergeCell ref="A7:C7"/>
    <mergeCell ref="A8:C8"/>
  </mergeCells>
  <hyperlinks>
    <hyperlink ref="A44" location="Portada!A19" display="REGRESO A LA PORTADA" xr:uid="{4992C642-E9C0-4A0B-AB80-15F78757D537}"/>
  </hyperlink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4" tint="0.79998168889431442"/>
  </sheetPr>
  <dimension ref="A7:K22"/>
  <sheetViews>
    <sheetView showGridLines="0" zoomScale="110" zoomScaleNormal="110" workbookViewId="0">
      <selection activeCell="G15" sqref="G15"/>
    </sheetView>
  </sheetViews>
  <sheetFormatPr baseColWidth="10" defaultRowHeight="15" x14ac:dyDescent="0.25"/>
  <cols>
    <col min="4" max="4" width="14.28515625" customWidth="1"/>
    <col min="5" max="5" width="17.7109375" customWidth="1"/>
    <col min="7" max="7" width="25.7109375" customWidth="1"/>
  </cols>
  <sheetData>
    <row r="7" spans="1:11" ht="33" customHeight="1" x14ac:dyDescent="0.25">
      <c r="A7" s="339" t="s">
        <v>311</v>
      </c>
      <c r="B7" s="339"/>
      <c r="C7" s="339"/>
      <c r="D7" s="339"/>
      <c r="E7" s="339"/>
      <c r="F7" s="339"/>
    </row>
    <row r="8" spans="1:11" ht="18.600000000000001" customHeight="1" x14ac:dyDescent="0.25">
      <c r="A8" s="340" t="s">
        <v>109</v>
      </c>
      <c r="B8" s="341"/>
      <c r="C8" s="341"/>
      <c r="D8" s="341"/>
      <c r="E8" s="341"/>
      <c r="F8" s="341"/>
    </row>
    <row r="9" spans="1:11" x14ac:dyDescent="0.25">
      <c r="A9" s="323" t="s">
        <v>104</v>
      </c>
      <c r="B9" s="323"/>
      <c r="C9" s="323"/>
      <c r="D9" s="323"/>
      <c r="E9" s="323"/>
      <c r="F9" s="323"/>
    </row>
    <row r="10" spans="1:11" ht="18.75" x14ac:dyDescent="0.3">
      <c r="A10" s="337" t="s">
        <v>1</v>
      </c>
      <c r="B10" s="337"/>
      <c r="C10" s="337"/>
      <c r="D10" s="338"/>
      <c r="E10" s="204" t="s">
        <v>43</v>
      </c>
      <c r="F10" s="204" t="s">
        <v>178</v>
      </c>
    </row>
    <row r="11" spans="1:11" ht="15.75" x14ac:dyDescent="0.25">
      <c r="A11" s="345" t="s">
        <v>222</v>
      </c>
      <c r="B11" s="334"/>
      <c r="C11" s="334"/>
      <c r="D11" s="335"/>
      <c r="E11" s="205">
        <v>7373.8049999999994</v>
      </c>
      <c r="F11" s="206">
        <f>+E11/$E$17</f>
        <v>0.88075541525419376</v>
      </c>
    </row>
    <row r="12" spans="1:11" ht="15.75" x14ac:dyDescent="0.25">
      <c r="A12" s="345" t="s">
        <v>170</v>
      </c>
      <c r="B12" s="334"/>
      <c r="C12" s="334"/>
      <c r="D12" s="335"/>
      <c r="E12" s="205">
        <v>551.92900000000009</v>
      </c>
      <c r="F12" s="206">
        <f t="shared" ref="F12:F16" si="0">+E12/$E$17</f>
        <v>6.5924506490995086E-2</v>
      </c>
      <c r="H12" s="346"/>
      <c r="I12" s="346"/>
      <c r="J12" s="346"/>
      <c r="K12" s="346"/>
    </row>
    <row r="13" spans="1:11" ht="15.75" x14ac:dyDescent="0.25">
      <c r="A13" s="345" t="s">
        <v>103</v>
      </c>
      <c r="B13" s="334"/>
      <c r="C13" s="334"/>
      <c r="D13" s="335"/>
      <c r="E13" s="205">
        <v>192.82599999999999</v>
      </c>
      <c r="F13" s="206">
        <f t="shared" si="0"/>
        <v>2.303187346313134E-2</v>
      </c>
      <c r="H13" s="346"/>
      <c r="I13" s="346"/>
      <c r="J13" s="346"/>
      <c r="K13" s="346"/>
    </row>
    <row r="14" spans="1:11" ht="15.75" x14ac:dyDescent="0.25">
      <c r="A14" s="345" t="s">
        <v>102</v>
      </c>
      <c r="B14" s="334"/>
      <c r="C14" s="334"/>
      <c r="D14" s="335"/>
      <c r="E14" s="205">
        <v>176.37999999999997</v>
      </c>
      <c r="F14" s="206">
        <f t="shared" si="0"/>
        <v>2.1067500448212921E-2</v>
      </c>
      <c r="H14" s="346"/>
      <c r="I14" s="346"/>
      <c r="J14" s="346"/>
      <c r="K14" s="346"/>
    </row>
    <row r="15" spans="1:11" ht="15.75" x14ac:dyDescent="0.25">
      <c r="A15" s="345" t="s">
        <v>167</v>
      </c>
      <c r="B15" s="334"/>
      <c r="C15" s="334"/>
      <c r="D15" s="335"/>
      <c r="E15" s="205">
        <v>52.957000000000001</v>
      </c>
      <c r="F15" s="206">
        <f t="shared" si="0"/>
        <v>6.3253862185962805E-3</v>
      </c>
      <c r="H15" s="346"/>
      <c r="I15" s="346"/>
      <c r="J15" s="346"/>
      <c r="K15" s="346"/>
    </row>
    <row r="16" spans="1:11" ht="19.149999999999999" customHeight="1" x14ac:dyDescent="0.25">
      <c r="A16" s="345" t="s">
        <v>166</v>
      </c>
      <c r="B16" s="334"/>
      <c r="C16" s="334"/>
      <c r="D16" s="335"/>
      <c r="E16" s="205">
        <v>24.239999999999995</v>
      </c>
      <c r="F16" s="206">
        <f t="shared" si="0"/>
        <v>2.8953181248706273E-3</v>
      </c>
      <c r="H16" s="346"/>
      <c r="I16" s="346"/>
      <c r="J16" s="346"/>
      <c r="K16" s="346"/>
    </row>
    <row r="17" spans="1:11" ht="18.75" x14ac:dyDescent="0.3">
      <c r="A17" s="337" t="s">
        <v>47</v>
      </c>
      <c r="B17" s="337"/>
      <c r="C17" s="337"/>
      <c r="D17" s="338"/>
      <c r="E17" s="207">
        <f>SUM(E11:E16)</f>
        <v>8372.1369999999988</v>
      </c>
      <c r="F17" s="208">
        <f>SUM(F11:F16)</f>
        <v>1</v>
      </c>
      <c r="H17" s="346"/>
      <c r="I17" s="346"/>
      <c r="J17" s="346"/>
      <c r="K17" s="346"/>
    </row>
    <row r="18" spans="1:11" x14ac:dyDescent="0.25">
      <c r="A18" t="s">
        <v>110</v>
      </c>
    </row>
    <row r="19" spans="1:11" ht="21" customHeight="1" x14ac:dyDescent="0.25">
      <c r="A19" s="344" t="s">
        <v>184</v>
      </c>
      <c r="B19" s="344"/>
      <c r="C19" s="344"/>
      <c r="D19" s="344"/>
      <c r="E19" s="344"/>
      <c r="F19" s="344"/>
    </row>
    <row r="20" spans="1:11" x14ac:dyDescent="0.25">
      <c r="A20" s="4" t="s">
        <v>154</v>
      </c>
    </row>
    <row r="22" spans="1:11" x14ac:dyDescent="0.25">
      <c r="A22" s="46" t="s">
        <v>177</v>
      </c>
    </row>
  </sheetData>
  <sortState xmlns:xlrd2="http://schemas.microsoft.com/office/spreadsheetml/2017/richdata2" ref="A29:B35">
    <sortCondition descending="1" ref="B29:B35"/>
  </sortState>
  <mergeCells count="18">
    <mergeCell ref="H17:K17"/>
    <mergeCell ref="H12:K12"/>
    <mergeCell ref="H13:K13"/>
    <mergeCell ref="H14:K14"/>
    <mergeCell ref="H15:K15"/>
    <mergeCell ref="H16:K16"/>
    <mergeCell ref="A11:D11"/>
    <mergeCell ref="A10:D10"/>
    <mergeCell ref="A8:F8"/>
    <mergeCell ref="A7:F7"/>
    <mergeCell ref="A9:F9"/>
    <mergeCell ref="A19:F19"/>
    <mergeCell ref="A12:D12"/>
    <mergeCell ref="A14:D14"/>
    <mergeCell ref="A17:D17"/>
    <mergeCell ref="A13:D13"/>
    <mergeCell ref="A15:D15"/>
    <mergeCell ref="A16:D16"/>
  </mergeCells>
  <hyperlinks>
    <hyperlink ref="A22" location="Portada!A20" display="REGRESO A LA PORTADA" xr:uid="{081194A0-C0DC-4430-845E-E6F3767CFFC9}"/>
  </hyperlink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theme="4" tint="0.79998168889431442"/>
  </sheetPr>
  <dimension ref="A7:F17"/>
  <sheetViews>
    <sheetView showGridLines="0" workbookViewId="0">
      <selection activeCell="A17" sqref="A17"/>
    </sheetView>
  </sheetViews>
  <sheetFormatPr baseColWidth="10" defaultRowHeight="15" x14ac:dyDescent="0.25"/>
  <cols>
    <col min="4" max="4" width="23.7109375" customWidth="1"/>
    <col min="5" max="5" width="17.7109375" customWidth="1"/>
  </cols>
  <sheetData>
    <row r="7" spans="1:6" ht="40.9" customHeight="1" x14ac:dyDescent="0.25">
      <c r="A7" s="347" t="s">
        <v>312</v>
      </c>
      <c r="B7" s="347"/>
      <c r="C7" s="347"/>
      <c r="D7" s="347"/>
      <c r="E7" s="347"/>
      <c r="F7" s="347"/>
    </row>
    <row r="8" spans="1:6" ht="15.75" x14ac:dyDescent="0.25">
      <c r="A8" s="340" t="s">
        <v>61</v>
      </c>
      <c r="B8" s="341"/>
      <c r="C8" s="341"/>
      <c r="D8" s="341"/>
      <c r="E8" s="341"/>
      <c r="F8" s="341"/>
    </row>
    <row r="9" spans="1:6" x14ac:dyDescent="0.25">
      <c r="A9" s="323" t="s">
        <v>104</v>
      </c>
      <c r="B9" s="323"/>
      <c r="C9" s="323"/>
      <c r="D9" s="323"/>
      <c r="E9" s="323"/>
      <c r="F9" s="323"/>
    </row>
    <row r="10" spans="1:6" ht="18.75" x14ac:dyDescent="0.3">
      <c r="A10" s="337" t="s">
        <v>62</v>
      </c>
      <c r="B10" s="337"/>
      <c r="C10" s="337"/>
      <c r="D10" s="337"/>
      <c r="E10" s="159" t="s">
        <v>43</v>
      </c>
      <c r="F10" s="159" t="s">
        <v>178</v>
      </c>
    </row>
    <row r="11" spans="1:6" ht="15.75" x14ac:dyDescent="0.25">
      <c r="A11" s="334" t="s">
        <v>59</v>
      </c>
      <c r="B11" s="334"/>
      <c r="C11" s="334"/>
      <c r="D11" s="334"/>
      <c r="E11" s="2">
        <v>3750.5340000000006</v>
      </c>
      <c r="F11" s="48">
        <f>+E11/$E$13</f>
        <v>0.44797809687060797</v>
      </c>
    </row>
    <row r="12" spans="1:6" ht="15.75" x14ac:dyDescent="0.25">
      <c r="A12" s="334" t="s">
        <v>60</v>
      </c>
      <c r="B12" s="334"/>
      <c r="C12" s="334"/>
      <c r="D12" s="334"/>
      <c r="E12" s="2">
        <v>4621.6029999999992</v>
      </c>
      <c r="F12" s="48">
        <f>+E12/$E$13</f>
        <v>0.55202190312939214</v>
      </c>
    </row>
    <row r="13" spans="1:6" ht="18.75" x14ac:dyDescent="0.3">
      <c r="A13" s="336" t="s">
        <v>47</v>
      </c>
      <c r="B13" s="336"/>
      <c r="C13" s="336"/>
      <c r="D13" s="336"/>
      <c r="E13" s="160">
        <f>SUM(E11:E12)</f>
        <v>8372.1369999999988</v>
      </c>
      <c r="F13" s="161">
        <f>SUM(F11:F12)</f>
        <v>1</v>
      </c>
    </row>
    <row r="14" spans="1:6" x14ac:dyDescent="0.25">
      <c r="A14" t="s">
        <v>112</v>
      </c>
    </row>
    <row r="15" spans="1:6" x14ac:dyDescent="0.25">
      <c r="A15" s="348" t="s">
        <v>154</v>
      </c>
      <c r="B15" s="348"/>
      <c r="C15" s="348"/>
      <c r="D15" s="348"/>
      <c r="E15" s="348"/>
    </row>
    <row r="17" spans="1:1" x14ac:dyDescent="0.25">
      <c r="A17" s="46" t="s">
        <v>177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1" display="REGRESO A LA PORTADA" xr:uid="{DA2DD173-344D-49EE-AB8B-70823BD3541C}"/>
  </hyperlink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theme="4" tint="0.79998168889431442"/>
  </sheetPr>
  <dimension ref="A7:F17"/>
  <sheetViews>
    <sheetView showGridLines="0" workbookViewId="0">
      <selection activeCell="A17" sqref="A17"/>
    </sheetView>
  </sheetViews>
  <sheetFormatPr baseColWidth="10" defaultRowHeight="15" x14ac:dyDescent="0.25"/>
  <cols>
    <col min="4" max="4" width="16.28515625" customWidth="1"/>
    <col min="5" max="5" width="17.7109375" customWidth="1"/>
  </cols>
  <sheetData>
    <row r="7" spans="1:6" ht="39" customHeight="1" x14ac:dyDescent="0.25">
      <c r="A7" s="347" t="s">
        <v>313</v>
      </c>
      <c r="B7" s="347"/>
      <c r="C7" s="347"/>
      <c r="D7" s="347"/>
      <c r="E7" s="347"/>
      <c r="F7" s="347"/>
    </row>
    <row r="8" spans="1:6" ht="15.75" x14ac:dyDescent="0.25">
      <c r="A8" s="341" t="s">
        <v>111</v>
      </c>
      <c r="B8" s="341"/>
      <c r="C8" s="341"/>
      <c r="D8" s="341"/>
      <c r="E8" s="341"/>
      <c r="F8" s="341"/>
    </row>
    <row r="9" spans="1:6" x14ac:dyDescent="0.25">
      <c r="A9" s="323" t="s">
        <v>104</v>
      </c>
      <c r="B9" s="323"/>
      <c r="C9" s="323"/>
      <c r="D9" s="323"/>
      <c r="E9" s="323"/>
      <c r="F9" s="323"/>
    </row>
    <row r="10" spans="1:6" ht="18.75" x14ac:dyDescent="0.3">
      <c r="A10" s="336" t="s">
        <v>223</v>
      </c>
      <c r="B10" s="336"/>
      <c r="C10" s="336"/>
      <c r="D10" s="336"/>
      <c r="E10" s="162" t="s">
        <v>43</v>
      </c>
      <c r="F10" s="163" t="s">
        <v>178</v>
      </c>
    </row>
    <row r="11" spans="1:6" ht="15.75" x14ac:dyDescent="0.25">
      <c r="A11" s="349" t="s">
        <v>108</v>
      </c>
      <c r="B11" s="349"/>
      <c r="C11" s="349"/>
      <c r="D11" s="349"/>
      <c r="E11" s="86">
        <v>7072.1370000000015</v>
      </c>
      <c r="F11" s="87">
        <f>+E11/$E$13</f>
        <v>0.84472303785759828</v>
      </c>
    </row>
    <row r="12" spans="1:6" ht="15.75" x14ac:dyDescent="0.25">
      <c r="A12" s="349" t="s">
        <v>63</v>
      </c>
      <c r="B12" s="349"/>
      <c r="C12" s="349"/>
      <c r="D12" s="349"/>
      <c r="E12" s="86">
        <v>1300</v>
      </c>
      <c r="F12" s="87">
        <f>+E12/$E$13</f>
        <v>0.15527696214240158</v>
      </c>
    </row>
    <row r="13" spans="1:6" ht="18.75" x14ac:dyDescent="0.3">
      <c r="A13" s="336" t="s">
        <v>47</v>
      </c>
      <c r="B13" s="336"/>
      <c r="C13" s="336"/>
      <c r="D13" s="336"/>
      <c r="E13" s="164">
        <f>SUM(E11:E12)</f>
        <v>8372.1370000000024</v>
      </c>
      <c r="F13" s="165">
        <f>SUM(F11:F12)</f>
        <v>0.99999999999999989</v>
      </c>
    </row>
    <row r="14" spans="1:6" x14ac:dyDescent="0.25">
      <c r="A14" t="s">
        <v>112</v>
      </c>
    </row>
    <row r="15" spans="1:6" x14ac:dyDescent="0.25">
      <c r="A15" s="348" t="s">
        <v>154</v>
      </c>
      <c r="B15" s="348"/>
      <c r="C15" s="348"/>
      <c r="D15" s="348"/>
      <c r="E15" s="348"/>
    </row>
    <row r="17" spans="1:1" x14ac:dyDescent="0.25">
      <c r="A17" s="46" t="s">
        <v>177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2" display="REGRESO A LA PORTADA" xr:uid="{4ED2ED0D-A8D1-4A02-A2F4-F1C30FE1DE4E}"/>
  </hyperlink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theme="4" tint="0.79998168889431442"/>
  </sheetPr>
  <dimension ref="A1:BL122"/>
  <sheetViews>
    <sheetView topLeftCell="A70" zoomScaleNormal="100" workbookViewId="0">
      <pane xSplit="1" topLeftCell="B1" activePane="topRight" state="frozen"/>
      <selection pane="topRight" activeCell="A93" sqref="A93"/>
    </sheetView>
  </sheetViews>
  <sheetFormatPr baseColWidth="10" defaultRowHeight="15" x14ac:dyDescent="0.25"/>
  <cols>
    <col min="1" max="1" width="52.140625" customWidth="1"/>
  </cols>
  <sheetData>
    <row r="1" spans="1:64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</row>
    <row r="2" spans="1:64" x14ac:dyDescent="0.25">
      <c r="A2" s="9"/>
      <c r="B2" s="9"/>
      <c r="C2" s="9"/>
      <c r="D2" s="9"/>
      <c r="E2" s="88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</row>
    <row r="3" spans="1:64" x14ac:dyDescent="0.25">
      <c r="A3" s="9"/>
      <c r="B3" s="9"/>
      <c r="C3" s="9"/>
      <c r="D3" s="9"/>
      <c r="E3" s="88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</row>
    <row r="4" spans="1:64" x14ac:dyDescent="0.25">
      <c r="A4" s="9"/>
      <c r="B4" s="78"/>
      <c r="C4" s="78"/>
      <c r="D4" s="78"/>
      <c r="E4" s="78"/>
      <c r="F4" s="78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</row>
    <row r="5" spans="1:64" x14ac:dyDescent="0.25">
      <c r="A5" s="9"/>
      <c r="B5" s="78"/>
      <c r="C5" s="78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78"/>
      <c r="P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C5" s="78"/>
      <c r="AD5" s="78"/>
      <c r="AE5" s="78"/>
      <c r="AF5" s="78"/>
      <c r="AG5" s="78"/>
      <c r="AH5" s="78"/>
      <c r="AI5" s="78"/>
      <c r="AJ5" s="78"/>
      <c r="AK5" s="78"/>
      <c r="AL5" s="78"/>
      <c r="AM5" s="78"/>
      <c r="AN5" s="78"/>
      <c r="AO5" s="78"/>
      <c r="AP5" s="78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</row>
    <row r="6" spans="1:64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8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</row>
    <row r="7" spans="1:64" x14ac:dyDescent="0.25">
      <c r="A7" s="90" t="s">
        <v>320</v>
      </c>
      <c r="B7" s="91"/>
      <c r="C7" s="91"/>
      <c r="D7" s="91"/>
      <c r="E7" s="91"/>
      <c r="F7" s="91"/>
      <c r="G7" s="91"/>
      <c r="H7" s="91"/>
      <c r="I7" s="91"/>
      <c r="J7" s="91"/>
      <c r="K7" s="91"/>
      <c r="L7" s="91"/>
      <c r="M7" s="91"/>
      <c r="N7" s="91"/>
      <c r="O7" s="91"/>
      <c r="P7" s="91"/>
      <c r="Q7" s="91"/>
      <c r="R7" s="91"/>
      <c r="S7" s="91"/>
      <c r="T7" s="91"/>
      <c r="U7" s="91"/>
      <c r="V7" s="91"/>
      <c r="W7" s="91"/>
      <c r="X7" s="91"/>
      <c r="Y7" s="91"/>
      <c r="Z7" s="91"/>
      <c r="AA7" s="91"/>
      <c r="AB7" s="91"/>
      <c r="AC7" s="91"/>
      <c r="AD7" s="91"/>
      <c r="AE7" s="91"/>
      <c r="AF7" s="91"/>
      <c r="AG7" s="91"/>
      <c r="AH7" s="91"/>
      <c r="AI7" s="91"/>
      <c r="AJ7" s="91"/>
      <c r="AK7" s="91"/>
      <c r="AL7" s="91"/>
      <c r="AM7" s="91"/>
      <c r="AN7" s="91"/>
      <c r="AO7" s="91"/>
      <c r="AP7" s="91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</row>
    <row r="8" spans="1:64" x14ac:dyDescent="0.25">
      <c r="A8" s="92" t="s">
        <v>148</v>
      </c>
      <c r="B8" s="92"/>
      <c r="C8" s="92"/>
      <c r="D8" s="92"/>
      <c r="E8" s="92"/>
      <c r="F8" s="92"/>
      <c r="G8" s="92"/>
      <c r="H8" s="92"/>
      <c r="I8" s="92"/>
      <c r="J8" s="92"/>
      <c r="K8" s="92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  <c r="BE8" s="9"/>
      <c r="BF8" s="9"/>
    </row>
    <row r="9" spans="1:64" x14ac:dyDescent="0.25">
      <c r="A9" s="84" t="s">
        <v>155</v>
      </c>
      <c r="B9" s="92"/>
      <c r="C9" s="92"/>
      <c r="D9" s="92"/>
      <c r="E9" s="92"/>
      <c r="F9" s="92"/>
      <c r="G9" s="92"/>
      <c r="H9" s="92"/>
      <c r="I9" s="92"/>
      <c r="J9" s="92"/>
      <c r="K9" s="92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</row>
    <row r="10" spans="1:64" x14ac:dyDescent="0.25">
      <c r="A10" s="224" t="s">
        <v>203</v>
      </c>
      <c r="B10" s="225">
        <v>2024</v>
      </c>
      <c r="C10" s="225">
        <v>2025</v>
      </c>
      <c r="D10" s="225">
        <v>2026</v>
      </c>
      <c r="E10" s="225">
        <v>2027</v>
      </c>
      <c r="F10" s="225">
        <v>2028</v>
      </c>
      <c r="G10" s="225">
        <v>2029</v>
      </c>
      <c r="H10" s="225">
        <v>2030</v>
      </c>
      <c r="I10" s="225">
        <v>2031</v>
      </c>
      <c r="J10" s="225">
        <v>2032</v>
      </c>
      <c r="K10" s="225">
        <v>2033</v>
      </c>
      <c r="L10" s="225">
        <v>2034</v>
      </c>
      <c r="M10" s="225">
        <v>2035</v>
      </c>
      <c r="N10" s="225">
        <v>2036</v>
      </c>
      <c r="O10" s="225">
        <v>2037</v>
      </c>
      <c r="P10" s="225">
        <v>2038</v>
      </c>
      <c r="Q10" s="225">
        <v>2039</v>
      </c>
      <c r="R10" s="225">
        <v>2040</v>
      </c>
      <c r="S10" s="225">
        <v>2041</v>
      </c>
      <c r="T10" s="225">
        <v>2042</v>
      </c>
      <c r="U10" s="225">
        <v>2043</v>
      </c>
      <c r="V10" s="225">
        <v>2044</v>
      </c>
      <c r="W10" s="225">
        <v>2045</v>
      </c>
      <c r="X10" s="225">
        <v>2046</v>
      </c>
      <c r="Y10" s="225">
        <v>2047</v>
      </c>
      <c r="Z10" s="225">
        <v>2048</v>
      </c>
      <c r="AA10" s="225">
        <v>2049</v>
      </c>
      <c r="AB10" s="225">
        <v>2050</v>
      </c>
      <c r="AC10" s="225">
        <v>2051</v>
      </c>
      <c r="AD10" s="225">
        <v>2052</v>
      </c>
      <c r="AE10" s="225">
        <v>2053</v>
      </c>
      <c r="AF10" s="225">
        <v>2054</v>
      </c>
      <c r="AG10" s="225">
        <v>2055</v>
      </c>
      <c r="AH10" s="225">
        <v>2056</v>
      </c>
      <c r="AI10" s="225">
        <v>2057</v>
      </c>
      <c r="AJ10" s="225">
        <v>2058</v>
      </c>
      <c r="AK10" s="225">
        <v>2059</v>
      </c>
      <c r="AL10" s="225">
        <v>2060</v>
      </c>
      <c r="AM10" s="225">
        <v>2061</v>
      </c>
      <c r="AN10" s="225">
        <v>2062</v>
      </c>
      <c r="AO10" s="225">
        <v>2063</v>
      </c>
      <c r="AP10" s="226" t="s">
        <v>47</v>
      </c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</row>
    <row r="11" spans="1:64" x14ac:dyDescent="0.25">
      <c r="A11" s="128" t="s">
        <v>233</v>
      </c>
      <c r="B11" s="232">
        <v>113.77168391275217</v>
      </c>
      <c r="C11" s="232">
        <v>615.41848805181257</v>
      </c>
      <c r="D11" s="232">
        <v>368.16748805181265</v>
      </c>
      <c r="E11" s="232">
        <v>1072.5244880518126</v>
      </c>
      <c r="F11" s="232">
        <v>349.64448805181263</v>
      </c>
      <c r="G11" s="232">
        <v>314.02548805181272</v>
      </c>
      <c r="H11" s="232">
        <v>921.49748805181275</v>
      </c>
      <c r="I11" s="232">
        <v>307.43648805181266</v>
      </c>
      <c r="J11" s="232">
        <v>298.75648805181265</v>
      </c>
      <c r="K11" s="232">
        <v>297.99148805181267</v>
      </c>
      <c r="L11" s="232">
        <v>293.57922489391797</v>
      </c>
      <c r="M11" s="232">
        <v>284.98622489391789</v>
      </c>
      <c r="N11" s="232">
        <v>272.59922489391795</v>
      </c>
      <c r="O11" s="232">
        <v>301.95422489391785</v>
      </c>
      <c r="P11" s="232">
        <v>235.49722489391789</v>
      </c>
      <c r="Q11" s="232">
        <v>214.30422489391805</v>
      </c>
      <c r="R11" s="232">
        <v>195.43722489391797</v>
      </c>
      <c r="S11" s="232">
        <v>145.48022489391801</v>
      </c>
      <c r="T11" s="232">
        <v>118.72322489391878</v>
      </c>
      <c r="U11" s="232">
        <v>86.745224893917936</v>
      </c>
      <c r="V11" s="232">
        <v>72.941224893917905</v>
      </c>
      <c r="W11" s="232">
        <v>64.586224893917958</v>
      </c>
      <c r="X11" s="232">
        <v>57.997224893917959</v>
      </c>
      <c r="Y11" s="232">
        <v>51.313000000000009</v>
      </c>
      <c r="Z11" s="232">
        <v>86.403000000000006</v>
      </c>
      <c r="AA11" s="232">
        <v>64.576000000000008</v>
      </c>
      <c r="AB11" s="232">
        <v>141.18899999999996</v>
      </c>
      <c r="AC11" s="232">
        <v>45.676000000000002</v>
      </c>
      <c r="AD11" s="232">
        <v>64.682000000000002</v>
      </c>
      <c r="AE11" s="232">
        <v>69.576999999999984</v>
      </c>
      <c r="AF11" s="232">
        <v>43.963000000000001</v>
      </c>
      <c r="AG11" s="232">
        <v>96.586000000000013</v>
      </c>
      <c r="AH11" s="232">
        <v>68.495000000000005</v>
      </c>
      <c r="AI11" s="232">
        <v>33.402000000000001</v>
      </c>
      <c r="AJ11" s="232">
        <v>165.03200000000001</v>
      </c>
      <c r="AK11" s="232">
        <v>166.798</v>
      </c>
      <c r="AL11" s="232">
        <v>98.912000000000006</v>
      </c>
      <c r="AM11" s="232">
        <v>64.838000000000008</v>
      </c>
      <c r="AN11" s="232">
        <v>71.292000000000002</v>
      </c>
      <c r="AO11" s="232">
        <v>35.314999999999998</v>
      </c>
      <c r="AP11" s="232">
        <v>8372.1139999999996</v>
      </c>
      <c r="AQ11" s="9"/>
      <c r="AR11" s="9"/>
      <c r="AS11" s="9"/>
      <c r="AT11" s="9"/>
      <c r="AU11" s="9"/>
      <c r="AV11" s="9"/>
      <c r="AW11" s="9"/>
      <c r="AX11" s="9"/>
      <c r="AY11" s="9"/>
      <c r="AZ11" s="9"/>
      <c r="BA11" s="9"/>
      <c r="BB11" s="9"/>
      <c r="BC11" s="9"/>
      <c r="BD11" s="9"/>
      <c r="BE11" s="9"/>
      <c r="BF11" s="9"/>
      <c r="BG11" s="9"/>
      <c r="BH11" s="9"/>
      <c r="BI11" s="9"/>
      <c r="BJ11" s="9"/>
      <c r="BK11" s="9"/>
      <c r="BL11" s="9"/>
    </row>
    <row r="12" spans="1:64" x14ac:dyDescent="0.25">
      <c r="A12" s="290" t="s">
        <v>87</v>
      </c>
      <c r="B12" s="231">
        <v>95.766052333804808</v>
      </c>
      <c r="C12" s="231">
        <v>556.5582248939179</v>
      </c>
      <c r="D12" s="231">
        <v>301.22122489391796</v>
      </c>
      <c r="E12" s="231">
        <v>305.53022489391793</v>
      </c>
      <c r="F12" s="231">
        <v>290.19922489391797</v>
      </c>
      <c r="G12" s="231">
        <v>259.63722489391796</v>
      </c>
      <c r="H12" s="231">
        <v>257.71922489391795</v>
      </c>
      <c r="I12" s="231">
        <v>247.92222489391798</v>
      </c>
      <c r="J12" s="231">
        <v>242.82822489391799</v>
      </c>
      <c r="K12" s="231">
        <v>241.36322489391799</v>
      </c>
      <c r="L12" s="231">
        <v>240.13222489391802</v>
      </c>
      <c r="M12" s="231">
        <v>239.90022489391799</v>
      </c>
      <c r="N12" s="231">
        <v>232.60122489391802</v>
      </c>
      <c r="O12" s="231">
        <v>271.27722489391783</v>
      </c>
      <c r="P12" s="231">
        <v>205.20522489391789</v>
      </c>
      <c r="Q12" s="231">
        <v>188.17822489391801</v>
      </c>
      <c r="R12" s="231">
        <v>169.88022489391795</v>
      </c>
      <c r="S12" s="231">
        <v>120.51722489391798</v>
      </c>
      <c r="T12" s="231">
        <v>97.067224893918791</v>
      </c>
      <c r="U12" s="231">
        <v>65.153224893917937</v>
      </c>
      <c r="V12" s="231">
        <v>49.844224893917897</v>
      </c>
      <c r="W12" s="231">
        <v>41.557224893917962</v>
      </c>
      <c r="X12" s="231">
        <v>35.035224893917956</v>
      </c>
      <c r="Y12" s="231">
        <v>28.351000000000003</v>
      </c>
      <c r="Z12" s="231">
        <v>63.441000000000003</v>
      </c>
      <c r="AA12" s="231">
        <v>41.813000000000002</v>
      </c>
      <c r="AB12" s="231">
        <v>133.42599999999999</v>
      </c>
      <c r="AC12" s="231">
        <v>37.912999999999997</v>
      </c>
      <c r="AD12" s="231">
        <v>57.119</v>
      </c>
      <c r="AE12" s="231">
        <v>62.406999999999996</v>
      </c>
      <c r="AF12" s="231">
        <v>39.213999999999999</v>
      </c>
      <c r="AG12" s="231">
        <v>92.994</v>
      </c>
      <c r="AH12" s="231">
        <v>65.307000000000002</v>
      </c>
      <c r="AI12" s="231">
        <v>30.214000000000002</v>
      </c>
      <c r="AJ12" s="231">
        <v>161.84399999999999</v>
      </c>
      <c r="AK12" s="231">
        <v>163.76599999999999</v>
      </c>
      <c r="AL12" s="231">
        <v>95.88000000000001</v>
      </c>
      <c r="AM12" s="231">
        <v>61.806000000000004</v>
      </c>
      <c r="AN12" s="231">
        <v>68.260000000000005</v>
      </c>
      <c r="AO12" s="231">
        <v>32.283000000000001</v>
      </c>
      <c r="AP12" s="231">
        <v>5991.1319999999996</v>
      </c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</row>
    <row r="13" spans="1:64" x14ac:dyDescent="0.25">
      <c r="A13" s="34" t="s">
        <v>64</v>
      </c>
      <c r="B13" s="230">
        <v>40.445999999999998</v>
      </c>
      <c r="C13" s="230">
        <v>382.76400000000001</v>
      </c>
      <c r="D13" s="230">
        <v>129.226</v>
      </c>
      <c r="E13" s="230">
        <v>127.73099999999998</v>
      </c>
      <c r="F13" s="230">
        <v>111.788</v>
      </c>
      <c r="G13" s="230">
        <v>84.194999999999979</v>
      </c>
      <c r="H13" s="230">
        <v>83.969999999999985</v>
      </c>
      <c r="I13" s="230">
        <v>81.929999999999978</v>
      </c>
      <c r="J13" s="230">
        <v>78.807000000000002</v>
      </c>
      <c r="K13" s="230">
        <v>77.458999999999989</v>
      </c>
      <c r="L13" s="230">
        <v>76.540000000000006</v>
      </c>
      <c r="M13" s="230">
        <v>76.49499999999999</v>
      </c>
      <c r="N13" s="230">
        <v>69.196000000000012</v>
      </c>
      <c r="O13" s="230">
        <v>114.17999999999989</v>
      </c>
      <c r="P13" s="230">
        <v>58.905999999999892</v>
      </c>
      <c r="Q13" s="230">
        <v>55.338999999999999</v>
      </c>
      <c r="R13" s="230">
        <v>49.606999999999999</v>
      </c>
      <c r="S13" s="230">
        <v>24.668000000000003</v>
      </c>
      <c r="T13" s="230">
        <v>19.596000000000004</v>
      </c>
      <c r="U13" s="230">
        <v>2.8150000000000004</v>
      </c>
      <c r="V13" s="230">
        <v>2.8150000000000004</v>
      </c>
      <c r="W13" s="230">
        <v>2.6280000000000001</v>
      </c>
      <c r="X13" s="230">
        <v>1.151</v>
      </c>
      <c r="Y13" s="230">
        <v>0.72300000000000009</v>
      </c>
      <c r="Z13" s="230">
        <v>0.72300000000000009</v>
      </c>
      <c r="AA13" s="230">
        <v>0.72300000000000009</v>
      </c>
      <c r="AB13" s="230">
        <v>3.5999999999999997E-2</v>
      </c>
      <c r="AC13" s="230">
        <v>3.5999999999999997E-2</v>
      </c>
      <c r="AD13" s="230">
        <v>3.5999999999999997E-2</v>
      </c>
      <c r="AE13" s="230">
        <v>0</v>
      </c>
      <c r="AF13" s="230">
        <v>0</v>
      </c>
      <c r="AG13" s="230">
        <v>0</v>
      </c>
      <c r="AH13" s="230">
        <v>0</v>
      </c>
      <c r="AI13" s="230">
        <v>0</v>
      </c>
      <c r="AJ13" s="230">
        <v>0</v>
      </c>
      <c r="AK13" s="230">
        <v>0</v>
      </c>
      <c r="AL13" s="230">
        <v>0</v>
      </c>
      <c r="AM13" s="230">
        <v>0</v>
      </c>
      <c r="AN13" s="230">
        <v>0</v>
      </c>
      <c r="AO13" s="230">
        <v>0</v>
      </c>
      <c r="AP13" s="230">
        <v>1754.529</v>
      </c>
      <c r="AQ13" s="9"/>
      <c r="AR13" s="9"/>
      <c r="AS13" s="9"/>
      <c r="AT13" s="9"/>
      <c r="AU13" s="9"/>
      <c r="AV13" s="9"/>
      <c r="AW13" s="9"/>
      <c r="AX13" s="9"/>
      <c r="AY13" s="9"/>
      <c r="AZ13" s="9"/>
      <c r="BA13" s="9"/>
      <c r="BB13" s="9"/>
      <c r="BC13" s="9"/>
      <c r="BD13" s="9"/>
      <c r="BE13" s="9"/>
      <c r="BF13" s="9"/>
      <c r="BG13" s="9"/>
      <c r="BH13" s="9"/>
      <c r="BI13" s="9"/>
      <c r="BJ13" s="9"/>
      <c r="BK13" s="9"/>
      <c r="BL13" s="9"/>
    </row>
    <row r="14" spans="1:64" x14ac:dyDescent="0.25">
      <c r="A14" s="34" t="s">
        <v>65</v>
      </c>
      <c r="B14" s="230">
        <v>32.131</v>
      </c>
      <c r="C14" s="230">
        <v>99.216000000000008</v>
      </c>
      <c r="D14" s="230">
        <v>101.48</v>
      </c>
      <c r="E14" s="230">
        <v>105.02700000000002</v>
      </c>
      <c r="F14" s="230">
        <v>110.43400000000001</v>
      </c>
      <c r="G14" s="230">
        <v>113.74800000000002</v>
      </c>
      <c r="H14" s="230">
        <v>113.75200000000001</v>
      </c>
      <c r="I14" s="230">
        <v>113.83100000000002</v>
      </c>
      <c r="J14" s="230">
        <v>113.90700000000001</v>
      </c>
      <c r="K14" s="230">
        <v>113.66300000000001</v>
      </c>
      <c r="L14" s="230">
        <v>113.66300000000001</v>
      </c>
      <c r="M14" s="230">
        <v>113.476</v>
      </c>
      <c r="N14" s="230">
        <v>113.476</v>
      </c>
      <c r="O14" s="230">
        <v>112.37</v>
      </c>
      <c r="P14" s="230">
        <v>106.78999999999999</v>
      </c>
      <c r="Q14" s="230">
        <v>95.285000000000025</v>
      </c>
      <c r="R14" s="230">
        <v>88.418000000000006</v>
      </c>
      <c r="S14" s="230">
        <v>72.652000000000001</v>
      </c>
      <c r="T14" s="230">
        <v>56.833000000000823</v>
      </c>
      <c r="U14" s="230">
        <v>43.365999999999978</v>
      </c>
      <c r="V14" s="230">
        <v>32.012</v>
      </c>
      <c r="W14" s="230">
        <v>19.04</v>
      </c>
      <c r="X14" s="230">
        <v>10.740999999999996</v>
      </c>
      <c r="Y14" s="230">
        <v>3.22</v>
      </c>
      <c r="Z14" s="230">
        <v>38.528000000000006</v>
      </c>
      <c r="AA14" s="230">
        <v>20.754000000000001</v>
      </c>
      <c r="AB14" s="230">
        <v>123.85299999999999</v>
      </c>
      <c r="AC14" s="230">
        <v>35.211999999999996</v>
      </c>
      <c r="AD14" s="230">
        <v>57.082999999999998</v>
      </c>
      <c r="AE14" s="230">
        <v>62.406999999999996</v>
      </c>
      <c r="AF14" s="230">
        <v>39.213999999999999</v>
      </c>
      <c r="AG14" s="230">
        <v>92.994</v>
      </c>
      <c r="AH14" s="230">
        <v>65.307000000000002</v>
      </c>
      <c r="AI14" s="230">
        <v>30.214000000000002</v>
      </c>
      <c r="AJ14" s="230">
        <v>161.84399999999999</v>
      </c>
      <c r="AK14" s="230">
        <v>163.76599999999999</v>
      </c>
      <c r="AL14" s="230">
        <v>95.88000000000001</v>
      </c>
      <c r="AM14" s="230">
        <v>61.806000000000004</v>
      </c>
      <c r="AN14" s="230">
        <v>68.260000000000005</v>
      </c>
      <c r="AO14" s="230">
        <v>32.283000000000001</v>
      </c>
      <c r="AP14" s="230">
        <v>3147.9360000000006</v>
      </c>
      <c r="AQ14" s="9"/>
      <c r="AR14" s="9"/>
      <c r="AS14" s="9"/>
      <c r="AT14" s="9"/>
      <c r="AU14" s="9"/>
      <c r="AV14" s="9"/>
      <c r="AW14" s="9"/>
      <c r="AX14" s="9"/>
      <c r="AY14" s="9"/>
      <c r="AZ14" s="9"/>
      <c r="BA14" s="9"/>
      <c r="BB14" s="9"/>
      <c r="BC14" s="9"/>
      <c r="BD14" s="9"/>
      <c r="BE14" s="9"/>
      <c r="BF14" s="9"/>
      <c r="BG14" s="9"/>
      <c r="BH14" s="9"/>
      <c r="BI14" s="9"/>
      <c r="BJ14" s="9"/>
      <c r="BK14" s="9"/>
      <c r="BL14" s="9"/>
    </row>
    <row r="15" spans="1:64" x14ac:dyDescent="0.25">
      <c r="A15" s="34" t="s">
        <v>66</v>
      </c>
      <c r="B15" s="230">
        <v>0.17605233380480906</v>
      </c>
      <c r="C15" s="230">
        <v>4.0362248939179626</v>
      </c>
      <c r="D15" s="230">
        <v>4.0362248939179626</v>
      </c>
      <c r="E15" s="230">
        <v>4.0362248939179626</v>
      </c>
      <c r="F15" s="230">
        <v>4.0362248939179626</v>
      </c>
      <c r="G15" s="230">
        <v>4.0362248939179626</v>
      </c>
      <c r="H15" s="230">
        <v>3.7772248939179631</v>
      </c>
      <c r="I15" s="230">
        <v>3.7772248939179631</v>
      </c>
      <c r="J15" s="230">
        <v>3.7772248939179631</v>
      </c>
      <c r="K15" s="230">
        <v>3.7772248939179631</v>
      </c>
      <c r="L15" s="230">
        <v>3.7772248939179631</v>
      </c>
      <c r="M15" s="230">
        <v>3.7772248939179631</v>
      </c>
      <c r="N15" s="230">
        <v>3.7772248939179631</v>
      </c>
      <c r="O15" s="230">
        <v>3.5792248939179632</v>
      </c>
      <c r="P15" s="230">
        <v>3.0972248939179634</v>
      </c>
      <c r="Q15" s="230">
        <v>2.1962248939179632</v>
      </c>
      <c r="R15" s="230">
        <v>1.665224893917963</v>
      </c>
      <c r="S15" s="230">
        <v>1.1482248939179631</v>
      </c>
      <c r="T15" s="230">
        <v>0.82522489391796316</v>
      </c>
      <c r="U15" s="230">
        <v>0.82522489391796316</v>
      </c>
      <c r="V15" s="230">
        <v>0.63922489391796322</v>
      </c>
      <c r="W15" s="230">
        <v>0.63922489391796322</v>
      </c>
      <c r="X15" s="230">
        <v>0.63922489391796322</v>
      </c>
      <c r="Y15" s="230">
        <v>0.54100000000000004</v>
      </c>
      <c r="Z15" s="230">
        <v>0.32299999999999995</v>
      </c>
      <c r="AA15" s="230">
        <v>0.32299999999999995</v>
      </c>
      <c r="AB15" s="230">
        <v>0.32299999999999995</v>
      </c>
      <c r="AC15" s="230">
        <v>1.7999999999999999E-2</v>
      </c>
      <c r="AD15" s="230">
        <v>0</v>
      </c>
      <c r="AE15" s="230">
        <v>0</v>
      </c>
      <c r="AF15" s="230">
        <v>0</v>
      </c>
      <c r="AG15" s="230">
        <v>0</v>
      </c>
      <c r="AH15" s="230">
        <v>0</v>
      </c>
      <c r="AI15" s="230">
        <v>0</v>
      </c>
      <c r="AJ15" s="230">
        <v>0</v>
      </c>
      <c r="AK15" s="230">
        <v>0</v>
      </c>
      <c r="AL15" s="230">
        <v>0</v>
      </c>
      <c r="AM15" s="230">
        <v>0</v>
      </c>
      <c r="AN15" s="230">
        <v>0</v>
      </c>
      <c r="AO15" s="230">
        <v>0</v>
      </c>
      <c r="AP15" s="230">
        <v>63.579999999999984</v>
      </c>
      <c r="AQ15" s="9"/>
      <c r="AR15" s="9"/>
      <c r="AS15" s="9"/>
      <c r="AT15" s="9"/>
      <c r="AU15" s="9"/>
      <c r="AV15" s="9"/>
      <c r="AW15" s="9"/>
      <c r="AX15" s="9"/>
      <c r="AY15" s="9"/>
      <c r="AZ15" s="9"/>
      <c r="BA15" s="9"/>
      <c r="BB15" s="9"/>
      <c r="BC15" s="9"/>
      <c r="BD15" s="9"/>
      <c r="BE15" s="9"/>
      <c r="BF15" s="9"/>
      <c r="BG15" s="9"/>
      <c r="BH15" s="9"/>
      <c r="BI15" s="9"/>
      <c r="BJ15" s="9"/>
      <c r="BK15" s="9"/>
      <c r="BL15" s="9"/>
    </row>
    <row r="16" spans="1:64" x14ac:dyDescent="0.25">
      <c r="A16" s="34" t="s">
        <v>67</v>
      </c>
      <c r="B16" s="230">
        <v>20.510999999999999</v>
      </c>
      <c r="C16" s="230">
        <v>65.38600000000001</v>
      </c>
      <c r="D16" s="230">
        <v>61.127000000000002</v>
      </c>
      <c r="E16" s="230">
        <v>63.384</v>
      </c>
      <c r="F16" s="230">
        <v>58.589000000000013</v>
      </c>
      <c r="G16" s="230">
        <v>52.305000000000007</v>
      </c>
      <c r="H16" s="230">
        <v>51.884000000000007</v>
      </c>
      <c r="I16" s="230">
        <v>44.073999999999998</v>
      </c>
      <c r="J16" s="230">
        <v>42.974999999999994</v>
      </c>
      <c r="K16" s="230">
        <v>43.301999999999992</v>
      </c>
      <c r="L16" s="230">
        <v>43.301999999999992</v>
      </c>
      <c r="M16" s="230">
        <v>43.301999999999992</v>
      </c>
      <c r="N16" s="230">
        <v>43.301999999999992</v>
      </c>
      <c r="O16" s="230">
        <v>37.995999999999995</v>
      </c>
      <c r="P16" s="230">
        <v>34.811999999999998</v>
      </c>
      <c r="Q16" s="230">
        <v>33.758000000000003</v>
      </c>
      <c r="R16" s="230">
        <v>28.880000000000003</v>
      </c>
      <c r="S16" s="230">
        <v>21.239000000000004</v>
      </c>
      <c r="T16" s="230">
        <v>19.235000000000003</v>
      </c>
      <c r="U16" s="230">
        <v>17.645</v>
      </c>
      <c r="V16" s="230">
        <v>13.875999999999935</v>
      </c>
      <c r="W16" s="230">
        <v>19.125000000000004</v>
      </c>
      <c r="X16" s="230">
        <v>22.504000000000001</v>
      </c>
      <c r="Y16" s="230">
        <v>23.867000000000001</v>
      </c>
      <c r="Z16" s="230">
        <v>23.867000000000001</v>
      </c>
      <c r="AA16" s="230">
        <v>20.013000000000002</v>
      </c>
      <c r="AB16" s="230">
        <v>9.2140000000000004</v>
      </c>
      <c r="AC16" s="230">
        <v>2.6469999999999998</v>
      </c>
      <c r="AD16" s="230">
        <v>0</v>
      </c>
      <c r="AE16" s="230">
        <v>0</v>
      </c>
      <c r="AF16" s="230">
        <v>0</v>
      </c>
      <c r="AG16" s="230">
        <v>0</v>
      </c>
      <c r="AH16" s="230">
        <v>0</v>
      </c>
      <c r="AI16" s="230">
        <v>0</v>
      </c>
      <c r="AJ16" s="230">
        <v>0</v>
      </c>
      <c r="AK16" s="230">
        <v>0</v>
      </c>
      <c r="AL16" s="230">
        <v>0</v>
      </c>
      <c r="AM16" s="230">
        <v>0</v>
      </c>
      <c r="AN16" s="230">
        <v>0</v>
      </c>
      <c r="AO16" s="230">
        <v>0</v>
      </c>
      <c r="AP16" s="230">
        <v>962.12099999999998</v>
      </c>
      <c r="AQ16" s="9"/>
      <c r="AR16" s="9"/>
      <c r="AS16" s="9"/>
      <c r="AT16" s="9"/>
      <c r="AU16" s="9"/>
      <c r="AV16" s="9"/>
      <c r="AW16" s="9"/>
      <c r="AX16" s="9"/>
      <c r="AY16" s="9"/>
      <c r="AZ16" s="9"/>
      <c r="BA16" s="9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</row>
    <row r="17" spans="1:64" x14ac:dyDescent="0.25">
      <c r="A17" s="34" t="s">
        <v>68</v>
      </c>
      <c r="B17" s="230">
        <v>0.6080000000000001</v>
      </c>
      <c r="C17" s="230">
        <v>1.4039999999999999</v>
      </c>
      <c r="D17" s="230">
        <v>1.4670000000000001</v>
      </c>
      <c r="E17" s="230">
        <v>1.4670000000000001</v>
      </c>
      <c r="F17" s="230">
        <v>1.4670000000000001</v>
      </c>
      <c r="G17" s="230">
        <v>1.4670000000000001</v>
      </c>
      <c r="H17" s="230">
        <v>1.4670000000000001</v>
      </c>
      <c r="I17" s="230">
        <v>1.4670000000000001</v>
      </c>
      <c r="J17" s="230">
        <v>1.4670000000000001</v>
      </c>
      <c r="K17" s="230">
        <v>1.4670000000000001</v>
      </c>
      <c r="L17" s="230">
        <v>1.4670000000000001</v>
      </c>
      <c r="M17" s="230">
        <v>1.4670000000000001</v>
      </c>
      <c r="N17" s="230">
        <v>1.4670000000000001</v>
      </c>
      <c r="O17" s="230">
        <v>1.4670000000000001</v>
      </c>
      <c r="P17" s="230">
        <v>1.4670000000000001</v>
      </c>
      <c r="Q17" s="230">
        <v>1.4670000000000001</v>
      </c>
      <c r="R17" s="230">
        <v>1.177</v>
      </c>
      <c r="S17" s="230">
        <v>0.80999999999999994</v>
      </c>
      <c r="T17" s="230">
        <v>0.57800000000000007</v>
      </c>
      <c r="U17" s="230">
        <v>0.502</v>
      </c>
      <c r="V17" s="230">
        <v>0.502</v>
      </c>
      <c r="W17" s="230">
        <v>0.125</v>
      </c>
      <c r="X17" s="230">
        <v>0</v>
      </c>
      <c r="Y17" s="230">
        <v>0</v>
      </c>
      <c r="Z17" s="230">
        <v>0</v>
      </c>
      <c r="AA17" s="230">
        <v>0</v>
      </c>
      <c r="AB17" s="230">
        <v>0</v>
      </c>
      <c r="AC17" s="230">
        <v>0</v>
      </c>
      <c r="AD17" s="230">
        <v>0</v>
      </c>
      <c r="AE17" s="230">
        <v>0</v>
      </c>
      <c r="AF17" s="230">
        <v>0</v>
      </c>
      <c r="AG17" s="230">
        <v>0</v>
      </c>
      <c r="AH17" s="230">
        <v>0</v>
      </c>
      <c r="AI17" s="230">
        <v>0</v>
      </c>
      <c r="AJ17" s="230">
        <v>0</v>
      </c>
      <c r="AK17" s="230">
        <v>0</v>
      </c>
      <c r="AL17" s="230">
        <v>0</v>
      </c>
      <c r="AM17" s="230">
        <v>0</v>
      </c>
      <c r="AN17" s="230">
        <v>0</v>
      </c>
      <c r="AO17" s="230">
        <v>0</v>
      </c>
      <c r="AP17" s="230">
        <v>26.243999999999996</v>
      </c>
      <c r="AQ17" s="9"/>
      <c r="AR17" s="9"/>
      <c r="AS17" s="9"/>
      <c r="AT17" s="9"/>
      <c r="AU17" s="9"/>
      <c r="AV17" s="9"/>
      <c r="AW17" s="9"/>
      <c r="AX17" s="9"/>
      <c r="AY17" s="9"/>
      <c r="AZ17" s="9"/>
      <c r="BA17" s="9"/>
      <c r="BB17" s="9"/>
      <c r="BC17" s="9"/>
      <c r="BD17" s="9"/>
      <c r="BE17" s="9"/>
      <c r="BF17" s="9"/>
      <c r="BG17" s="9"/>
      <c r="BH17" s="9"/>
      <c r="BI17" s="9"/>
      <c r="BJ17" s="9"/>
      <c r="BK17" s="9"/>
      <c r="BL17" s="9"/>
    </row>
    <row r="18" spans="1:64" x14ac:dyDescent="0.25">
      <c r="A18" s="34" t="s">
        <v>69</v>
      </c>
      <c r="B18" s="230">
        <v>1.8940000000000001</v>
      </c>
      <c r="C18" s="230">
        <v>3.7520000000000007</v>
      </c>
      <c r="D18" s="230">
        <v>3.8850000000000007</v>
      </c>
      <c r="E18" s="230">
        <v>3.8850000000000007</v>
      </c>
      <c r="F18" s="230">
        <v>3.8850000000000007</v>
      </c>
      <c r="G18" s="230">
        <v>3.8860000000000001</v>
      </c>
      <c r="H18" s="230">
        <v>2.8689999999999998</v>
      </c>
      <c r="I18" s="230">
        <v>2.843</v>
      </c>
      <c r="J18" s="230">
        <v>1.895</v>
      </c>
      <c r="K18" s="230">
        <v>1.6950000000000001</v>
      </c>
      <c r="L18" s="230">
        <v>1.383</v>
      </c>
      <c r="M18" s="230">
        <v>1.383</v>
      </c>
      <c r="N18" s="230">
        <v>1.383</v>
      </c>
      <c r="O18" s="230">
        <v>1.6849999999999996</v>
      </c>
      <c r="P18" s="230">
        <v>0.13300000000000001</v>
      </c>
      <c r="Q18" s="230">
        <v>0.13300000000000001</v>
      </c>
      <c r="R18" s="230">
        <v>0.13300000000000001</v>
      </c>
      <c r="S18" s="230">
        <v>0</v>
      </c>
      <c r="T18" s="230">
        <v>0</v>
      </c>
      <c r="U18" s="230">
        <v>0</v>
      </c>
      <c r="V18" s="230">
        <v>0</v>
      </c>
      <c r="W18" s="230">
        <v>0</v>
      </c>
      <c r="X18" s="230">
        <v>0</v>
      </c>
      <c r="Y18" s="230">
        <v>0</v>
      </c>
      <c r="Z18" s="230">
        <v>0</v>
      </c>
      <c r="AA18" s="230">
        <v>0</v>
      </c>
      <c r="AB18" s="230">
        <v>0</v>
      </c>
      <c r="AC18" s="230">
        <v>0</v>
      </c>
      <c r="AD18" s="230">
        <v>0</v>
      </c>
      <c r="AE18" s="230">
        <v>0</v>
      </c>
      <c r="AF18" s="230">
        <v>0</v>
      </c>
      <c r="AG18" s="230">
        <v>0</v>
      </c>
      <c r="AH18" s="230">
        <v>0</v>
      </c>
      <c r="AI18" s="230">
        <v>0</v>
      </c>
      <c r="AJ18" s="230">
        <v>0</v>
      </c>
      <c r="AK18" s="230">
        <v>0</v>
      </c>
      <c r="AL18" s="230">
        <v>0</v>
      </c>
      <c r="AM18" s="230">
        <v>0</v>
      </c>
      <c r="AN18" s="230">
        <v>0</v>
      </c>
      <c r="AO18" s="230">
        <v>0</v>
      </c>
      <c r="AP18" s="230">
        <v>36.722000000000001</v>
      </c>
      <c r="AQ18" s="9"/>
      <c r="AR18" s="9"/>
      <c r="AS18" s="9"/>
      <c r="AT18" s="9"/>
      <c r="AU18" s="9"/>
      <c r="AV18" s="9"/>
      <c r="AW18" s="9"/>
      <c r="AX18" s="9"/>
      <c r="AY18" s="9"/>
      <c r="AZ18" s="9"/>
      <c r="BA18" s="9"/>
      <c r="BB18" s="9"/>
      <c r="BC18" s="9"/>
      <c r="BD18" s="9"/>
      <c r="BE18" s="9"/>
      <c r="BF18" s="9"/>
      <c r="BG18" s="9"/>
      <c r="BH18" s="9"/>
      <c r="BI18" s="9"/>
      <c r="BJ18" s="9"/>
      <c r="BK18" s="9"/>
      <c r="BL18" s="9"/>
    </row>
    <row r="19" spans="1:64" x14ac:dyDescent="0.25">
      <c r="A19" s="290" t="s">
        <v>70</v>
      </c>
      <c r="B19" s="231">
        <v>0</v>
      </c>
      <c r="C19" s="231">
        <v>0</v>
      </c>
      <c r="D19" s="231">
        <v>0</v>
      </c>
      <c r="E19" s="231">
        <v>700</v>
      </c>
      <c r="F19" s="231">
        <v>0</v>
      </c>
      <c r="G19" s="231">
        <v>0</v>
      </c>
      <c r="H19" s="231">
        <v>600</v>
      </c>
      <c r="I19" s="231">
        <v>0</v>
      </c>
      <c r="J19" s="231">
        <v>0</v>
      </c>
      <c r="K19" s="231">
        <v>0</v>
      </c>
      <c r="L19" s="231">
        <v>0</v>
      </c>
      <c r="M19" s="231">
        <v>0</v>
      </c>
      <c r="N19" s="231">
        <v>0</v>
      </c>
      <c r="O19" s="231">
        <v>0</v>
      </c>
      <c r="P19" s="231">
        <v>0</v>
      </c>
      <c r="Q19" s="231">
        <v>0</v>
      </c>
      <c r="R19" s="231">
        <v>0</v>
      </c>
      <c r="S19" s="231">
        <v>0</v>
      </c>
      <c r="T19" s="231">
        <v>0</v>
      </c>
      <c r="U19" s="231">
        <v>0</v>
      </c>
      <c r="V19" s="231">
        <v>0</v>
      </c>
      <c r="W19" s="231">
        <v>0</v>
      </c>
      <c r="X19" s="231">
        <v>0</v>
      </c>
      <c r="Y19" s="231">
        <v>0</v>
      </c>
      <c r="Z19" s="231">
        <v>0</v>
      </c>
      <c r="AA19" s="231">
        <v>0</v>
      </c>
      <c r="AB19" s="231">
        <v>0</v>
      </c>
      <c r="AC19" s="231">
        <v>0</v>
      </c>
      <c r="AD19" s="231">
        <v>0</v>
      </c>
      <c r="AE19" s="231">
        <v>0</v>
      </c>
      <c r="AF19" s="231">
        <v>0</v>
      </c>
      <c r="AG19" s="231">
        <v>0</v>
      </c>
      <c r="AH19" s="231">
        <v>0</v>
      </c>
      <c r="AI19" s="231">
        <v>0</v>
      </c>
      <c r="AJ19" s="231">
        <v>0</v>
      </c>
      <c r="AK19" s="231">
        <v>0</v>
      </c>
      <c r="AL19" s="231">
        <v>0</v>
      </c>
      <c r="AM19" s="231">
        <v>0</v>
      </c>
      <c r="AN19" s="231">
        <v>0</v>
      </c>
      <c r="AO19" s="231">
        <v>0</v>
      </c>
      <c r="AP19" s="231">
        <v>1300</v>
      </c>
      <c r="AQ19" s="9"/>
      <c r="AR19" s="9"/>
      <c r="AS19" s="9"/>
      <c r="AT19" s="9"/>
      <c r="AU19" s="9"/>
      <c r="AV19" s="9"/>
      <c r="AW19" s="9"/>
      <c r="AX19" s="9"/>
      <c r="AY19" s="9"/>
      <c r="AZ19" s="9"/>
      <c r="BA19" s="9"/>
      <c r="BB19" s="9"/>
      <c r="BC19" s="9"/>
      <c r="BD19" s="9"/>
      <c r="BE19" s="9"/>
      <c r="BF19" s="9"/>
      <c r="BG19" s="9"/>
      <c r="BH19" s="9"/>
      <c r="BI19" s="9"/>
      <c r="BJ19" s="9"/>
      <c r="BK19" s="9"/>
      <c r="BL19" s="9"/>
    </row>
    <row r="20" spans="1:64" x14ac:dyDescent="0.25">
      <c r="A20" s="34" t="s">
        <v>70</v>
      </c>
      <c r="B20" s="230">
        <v>0</v>
      </c>
      <c r="C20" s="230">
        <v>0</v>
      </c>
      <c r="D20" s="230">
        <v>0</v>
      </c>
      <c r="E20" s="230">
        <v>700</v>
      </c>
      <c r="F20" s="230">
        <v>0</v>
      </c>
      <c r="G20" s="230">
        <v>0</v>
      </c>
      <c r="H20" s="230">
        <v>600</v>
      </c>
      <c r="I20" s="230">
        <v>0</v>
      </c>
      <c r="J20" s="230">
        <v>0</v>
      </c>
      <c r="K20" s="230">
        <v>0</v>
      </c>
      <c r="L20" s="230">
        <v>0</v>
      </c>
      <c r="M20" s="230">
        <v>0</v>
      </c>
      <c r="N20" s="230">
        <v>0</v>
      </c>
      <c r="O20" s="230">
        <v>0</v>
      </c>
      <c r="P20" s="230">
        <v>0</v>
      </c>
      <c r="Q20" s="230">
        <v>0</v>
      </c>
      <c r="R20" s="230">
        <v>0</v>
      </c>
      <c r="S20" s="230">
        <v>0</v>
      </c>
      <c r="T20" s="230">
        <v>0</v>
      </c>
      <c r="U20" s="230">
        <v>0</v>
      </c>
      <c r="V20" s="230">
        <v>0</v>
      </c>
      <c r="W20" s="230">
        <v>0</v>
      </c>
      <c r="X20" s="230">
        <v>0</v>
      </c>
      <c r="Y20" s="230">
        <v>0</v>
      </c>
      <c r="Z20" s="230">
        <v>0</v>
      </c>
      <c r="AA20" s="230">
        <v>0</v>
      </c>
      <c r="AB20" s="230">
        <v>0</v>
      </c>
      <c r="AC20" s="230">
        <v>0</v>
      </c>
      <c r="AD20" s="230">
        <v>0</v>
      </c>
      <c r="AE20" s="230">
        <v>0</v>
      </c>
      <c r="AF20" s="230">
        <v>0</v>
      </c>
      <c r="AG20" s="230">
        <v>0</v>
      </c>
      <c r="AH20" s="230">
        <v>0</v>
      </c>
      <c r="AI20" s="230">
        <v>0</v>
      </c>
      <c r="AJ20" s="230">
        <v>0</v>
      </c>
      <c r="AK20" s="230">
        <v>0</v>
      </c>
      <c r="AL20" s="230">
        <v>0</v>
      </c>
      <c r="AM20" s="230">
        <v>0</v>
      </c>
      <c r="AN20" s="230">
        <v>0</v>
      </c>
      <c r="AO20" s="230">
        <v>0</v>
      </c>
      <c r="AP20" s="230">
        <v>1300</v>
      </c>
      <c r="AQ20" s="9"/>
      <c r="AR20" s="9"/>
      <c r="AS20" s="9"/>
      <c r="AT20" s="9"/>
      <c r="AU20" s="9"/>
      <c r="AV20" s="9"/>
      <c r="AW20" s="9"/>
      <c r="AX20" s="9"/>
      <c r="AY20" s="9"/>
      <c r="AZ20" s="9"/>
      <c r="BA20" s="9"/>
      <c r="BB20" s="9"/>
      <c r="BC20" s="9"/>
      <c r="BD20" s="9"/>
      <c r="BE20" s="9"/>
      <c r="BF20" s="9"/>
      <c r="BG20" s="9"/>
      <c r="BH20" s="9"/>
      <c r="BI20" s="9"/>
      <c r="BJ20" s="9"/>
      <c r="BK20" s="9"/>
      <c r="BL20" s="9"/>
    </row>
    <row r="21" spans="1:64" x14ac:dyDescent="0.25">
      <c r="A21" s="290" t="s">
        <v>164</v>
      </c>
      <c r="B21" s="231">
        <v>8.8076315789473671</v>
      </c>
      <c r="C21" s="231">
        <v>39.377263157894745</v>
      </c>
      <c r="D21" s="231">
        <v>47.152263157894744</v>
      </c>
      <c r="E21" s="231">
        <v>47.200263157894739</v>
      </c>
      <c r="F21" s="231">
        <v>45.218263157894739</v>
      </c>
      <c r="G21" s="231">
        <v>44.136263157894739</v>
      </c>
      <c r="H21" s="231">
        <v>56.561263157894736</v>
      </c>
      <c r="I21" s="231">
        <v>53.711263157894734</v>
      </c>
      <c r="J21" s="231">
        <v>51.014263157894739</v>
      </c>
      <c r="K21" s="231">
        <v>51.714263157894742</v>
      </c>
      <c r="L21" s="231">
        <v>48.532999999999994</v>
      </c>
      <c r="M21" s="231">
        <v>40.171999999999997</v>
      </c>
      <c r="N21" s="231">
        <v>35.083999999999996</v>
      </c>
      <c r="O21" s="231">
        <v>26.536000000000001</v>
      </c>
      <c r="P21" s="231">
        <v>26.923999999999999</v>
      </c>
      <c r="Q21" s="231">
        <v>25.208000000000002</v>
      </c>
      <c r="R21" s="231">
        <v>25.208000000000002</v>
      </c>
      <c r="S21" s="231">
        <v>24.652000000000005</v>
      </c>
      <c r="T21" s="231">
        <v>21.656000000000002</v>
      </c>
      <c r="U21" s="231">
        <v>21.592000000000002</v>
      </c>
      <c r="V21" s="231">
        <v>23.097000000000001</v>
      </c>
      <c r="W21" s="231">
        <v>23.029000000000003</v>
      </c>
      <c r="X21" s="231">
        <v>22.962000000000003</v>
      </c>
      <c r="Y21" s="231">
        <v>22.962000000000003</v>
      </c>
      <c r="Z21" s="231">
        <v>22.962000000000003</v>
      </c>
      <c r="AA21" s="231">
        <v>22.763000000000002</v>
      </c>
      <c r="AB21" s="231">
        <v>7.7629999999999999</v>
      </c>
      <c r="AC21" s="231">
        <v>7.7629999999999999</v>
      </c>
      <c r="AD21" s="231">
        <v>7.5630000000000006</v>
      </c>
      <c r="AE21" s="231">
        <v>7.1700000000000008</v>
      </c>
      <c r="AF21" s="231">
        <v>4.7489999999999997</v>
      </c>
      <c r="AG21" s="231">
        <v>3.5920000000000001</v>
      </c>
      <c r="AH21" s="231">
        <v>3.1880000000000002</v>
      </c>
      <c r="AI21" s="231">
        <v>3.1880000000000002</v>
      </c>
      <c r="AJ21" s="231">
        <v>3.1880000000000002</v>
      </c>
      <c r="AK21" s="231">
        <v>3.032</v>
      </c>
      <c r="AL21" s="231">
        <v>3.032</v>
      </c>
      <c r="AM21" s="231">
        <v>3.032</v>
      </c>
      <c r="AN21" s="231">
        <v>3.032</v>
      </c>
      <c r="AO21" s="231">
        <v>3.032</v>
      </c>
      <c r="AP21" s="231">
        <v>941.55700000000013</v>
      </c>
      <c r="AQ21" s="9"/>
      <c r="AR21" s="9"/>
      <c r="AS21" s="9"/>
      <c r="AT21" s="9"/>
      <c r="AU21" s="9"/>
      <c r="AV21" s="9"/>
      <c r="AW21" s="9"/>
      <c r="AX21" s="9"/>
      <c r="AY21" s="9"/>
      <c r="AZ21" s="9"/>
      <c r="BA21" s="9"/>
      <c r="BB21" s="9"/>
      <c r="BC21" s="9"/>
      <c r="BD21" s="9"/>
      <c r="BE21" s="9"/>
      <c r="BF21" s="9"/>
      <c r="BG21" s="9"/>
      <c r="BH21" s="9"/>
      <c r="BI21" s="9"/>
      <c r="BJ21" s="9"/>
      <c r="BK21" s="9"/>
      <c r="BL21" s="9"/>
    </row>
    <row r="22" spans="1:64" x14ac:dyDescent="0.25">
      <c r="A22" s="34" t="s">
        <v>72</v>
      </c>
      <c r="B22" s="230">
        <v>1.3026315789473684</v>
      </c>
      <c r="C22" s="230">
        <v>2.6052631578947367</v>
      </c>
      <c r="D22" s="230">
        <v>2.6052631578947367</v>
      </c>
      <c r="E22" s="230">
        <v>2.6052631578947367</v>
      </c>
      <c r="F22" s="230">
        <v>2.6052631578947367</v>
      </c>
      <c r="G22" s="230">
        <v>2.6052631578947367</v>
      </c>
      <c r="H22" s="230">
        <v>2.6052631578947367</v>
      </c>
      <c r="I22" s="230">
        <v>2.6052631578947367</v>
      </c>
      <c r="J22" s="230">
        <v>2.6052631578947367</v>
      </c>
      <c r="K22" s="230">
        <v>2.6052631578947367</v>
      </c>
      <c r="L22" s="230">
        <v>0</v>
      </c>
      <c r="M22" s="230">
        <v>0</v>
      </c>
      <c r="N22" s="230">
        <v>0</v>
      </c>
      <c r="O22" s="230">
        <v>0</v>
      </c>
      <c r="P22" s="230">
        <v>0</v>
      </c>
      <c r="Q22" s="230">
        <v>0</v>
      </c>
      <c r="R22" s="230">
        <v>0</v>
      </c>
      <c r="S22" s="230">
        <v>0</v>
      </c>
      <c r="T22" s="230">
        <v>0</v>
      </c>
      <c r="U22" s="230">
        <v>0</v>
      </c>
      <c r="V22" s="230">
        <v>0</v>
      </c>
      <c r="W22" s="230">
        <v>0</v>
      </c>
      <c r="X22" s="230">
        <v>0</v>
      </c>
      <c r="Y22" s="230">
        <v>0</v>
      </c>
      <c r="Z22" s="230">
        <v>0</v>
      </c>
      <c r="AA22" s="230">
        <v>0</v>
      </c>
      <c r="AB22" s="230">
        <v>0</v>
      </c>
      <c r="AC22" s="230">
        <v>0</v>
      </c>
      <c r="AD22" s="230">
        <v>0</v>
      </c>
      <c r="AE22" s="230">
        <v>0</v>
      </c>
      <c r="AF22" s="230">
        <v>0</v>
      </c>
      <c r="AG22" s="230">
        <v>0</v>
      </c>
      <c r="AH22" s="230">
        <v>0</v>
      </c>
      <c r="AI22" s="230">
        <v>0</v>
      </c>
      <c r="AJ22" s="230">
        <v>0</v>
      </c>
      <c r="AK22" s="230">
        <v>0</v>
      </c>
      <c r="AL22" s="230">
        <v>0</v>
      </c>
      <c r="AM22" s="230">
        <v>0</v>
      </c>
      <c r="AN22" s="230">
        <v>0</v>
      </c>
      <c r="AO22" s="230">
        <v>0</v>
      </c>
      <c r="AP22" s="230">
        <v>24.749999999999996</v>
      </c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</row>
    <row r="23" spans="1:64" x14ac:dyDescent="0.25">
      <c r="A23" s="34" t="s">
        <v>82</v>
      </c>
      <c r="B23" s="230">
        <v>0</v>
      </c>
      <c r="C23" s="230">
        <v>4.9480000000000004</v>
      </c>
      <c r="D23" s="230">
        <v>4.9480000000000004</v>
      </c>
      <c r="E23" s="230">
        <v>4.9480000000000004</v>
      </c>
      <c r="F23" s="230">
        <v>4.9480000000000004</v>
      </c>
      <c r="G23" s="230">
        <v>2.4740000000000002</v>
      </c>
      <c r="H23" s="230">
        <v>0</v>
      </c>
      <c r="I23" s="230">
        <v>0</v>
      </c>
      <c r="J23" s="230">
        <v>0</v>
      </c>
      <c r="K23" s="230">
        <v>0</v>
      </c>
      <c r="L23" s="230">
        <v>0</v>
      </c>
      <c r="M23" s="230">
        <v>0</v>
      </c>
      <c r="N23" s="230">
        <v>0</v>
      </c>
      <c r="O23" s="230">
        <v>0</v>
      </c>
      <c r="P23" s="230">
        <v>0</v>
      </c>
      <c r="Q23" s="230">
        <v>0</v>
      </c>
      <c r="R23" s="230">
        <v>0</v>
      </c>
      <c r="S23" s="230">
        <v>0</v>
      </c>
      <c r="T23" s="230">
        <v>0</v>
      </c>
      <c r="U23" s="230">
        <v>0</v>
      </c>
      <c r="V23" s="230">
        <v>0</v>
      </c>
      <c r="W23" s="230">
        <v>0</v>
      </c>
      <c r="X23" s="230">
        <v>0</v>
      </c>
      <c r="Y23" s="230">
        <v>0</v>
      </c>
      <c r="Z23" s="230">
        <v>0</v>
      </c>
      <c r="AA23" s="230">
        <v>0</v>
      </c>
      <c r="AB23" s="230">
        <v>0</v>
      </c>
      <c r="AC23" s="230">
        <v>0</v>
      </c>
      <c r="AD23" s="230">
        <v>0</v>
      </c>
      <c r="AE23" s="230">
        <v>0</v>
      </c>
      <c r="AF23" s="230">
        <v>0</v>
      </c>
      <c r="AG23" s="230">
        <v>0</v>
      </c>
      <c r="AH23" s="230">
        <v>0</v>
      </c>
      <c r="AI23" s="230">
        <v>0</v>
      </c>
      <c r="AJ23" s="230">
        <v>0</v>
      </c>
      <c r="AK23" s="230">
        <v>0</v>
      </c>
      <c r="AL23" s="230">
        <v>0</v>
      </c>
      <c r="AM23" s="230">
        <v>0</v>
      </c>
      <c r="AN23" s="230">
        <v>0</v>
      </c>
      <c r="AO23" s="230">
        <v>0</v>
      </c>
      <c r="AP23" s="230">
        <v>22.266000000000002</v>
      </c>
      <c r="AQ23" s="9"/>
      <c r="AR23" s="9"/>
      <c r="AS23" s="9"/>
      <c r="AT23" s="9"/>
      <c r="AU23" s="9"/>
      <c r="AV23" s="9"/>
      <c r="AW23" s="9"/>
      <c r="AX23" s="9"/>
      <c r="AY23" s="9"/>
      <c r="AZ23" s="9"/>
      <c r="BA23" s="9"/>
      <c r="BB23" s="9"/>
      <c r="BC23" s="9"/>
      <c r="BD23" s="9"/>
      <c r="BE23" s="9"/>
      <c r="BF23" s="9"/>
      <c r="BG23" s="9"/>
      <c r="BH23" s="9"/>
      <c r="BI23" s="9"/>
      <c r="BJ23" s="9"/>
      <c r="BK23" s="9"/>
      <c r="BL23" s="9"/>
    </row>
    <row r="24" spans="1:64" x14ac:dyDescent="0.25">
      <c r="A24" s="17" t="s">
        <v>187</v>
      </c>
      <c r="B24" s="58">
        <v>0</v>
      </c>
      <c r="C24" s="58">
        <v>0.90300000000000002</v>
      </c>
      <c r="D24" s="58">
        <v>0.97099999999999997</v>
      </c>
      <c r="E24" s="58">
        <v>0.97099999999999997</v>
      </c>
      <c r="F24" s="58">
        <v>1.5269999999999999</v>
      </c>
      <c r="G24" s="58">
        <v>3.6559999999999997</v>
      </c>
      <c r="H24" s="58">
        <v>3.6559999999999997</v>
      </c>
      <c r="I24" s="58">
        <v>3.6559999999999997</v>
      </c>
      <c r="J24" s="58">
        <v>3.6559999999999997</v>
      </c>
      <c r="K24" s="58">
        <v>3.6559999999999997</v>
      </c>
      <c r="L24" s="58">
        <v>3.6559999999999997</v>
      </c>
      <c r="M24" s="58">
        <v>3.6559999999999997</v>
      </c>
      <c r="N24" s="58">
        <v>3.6559999999999997</v>
      </c>
      <c r="O24" s="58">
        <v>3.6559999999999997</v>
      </c>
      <c r="P24" s="58">
        <v>3.6559999999999997</v>
      </c>
      <c r="Q24" s="58">
        <v>3.6559999999999997</v>
      </c>
      <c r="R24" s="58">
        <v>3.6559999999999997</v>
      </c>
      <c r="S24" s="58">
        <v>3.0999999999999996</v>
      </c>
      <c r="T24" s="58">
        <v>0.15100000000000002</v>
      </c>
      <c r="U24" s="58">
        <v>0.13500000000000001</v>
      </c>
      <c r="V24" s="58">
        <v>1.639</v>
      </c>
      <c r="W24" s="58">
        <v>1.571</v>
      </c>
      <c r="X24" s="58">
        <v>1.504</v>
      </c>
      <c r="Y24" s="58">
        <v>1.504</v>
      </c>
      <c r="Z24" s="58">
        <v>1.504</v>
      </c>
      <c r="AA24" s="58">
        <v>1.504</v>
      </c>
      <c r="AB24" s="58">
        <v>1.504</v>
      </c>
      <c r="AC24" s="58">
        <v>1.504</v>
      </c>
      <c r="AD24" s="58">
        <v>1.504</v>
      </c>
      <c r="AE24" s="58">
        <v>1.504</v>
      </c>
      <c r="AF24" s="58">
        <v>0.752</v>
      </c>
      <c r="AG24" s="58">
        <v>0</v>
      </c>
      <c r="AH24" s="58">
        <v>0</v>
      </c>
      <c r="AI24" s="58">
        <v>0</v>
      </c>
      <c r="AJ24" s="58">
        <v>0</v>
      </c>
      <c r="AK24" s="58">
        <v>0</v>
      </c>
      <c r="AL24" s="58">
        <v>0</v>
      </c>
      <c r="AM24" s="58">
        <v>0</v>
      </c>
      <c r="AN24" s="58">
        <v>0</v>
      </c>
      <c r="AO24" s="58">
        <v>0</v>
      </c>
      <c r="AP24" s="58">
        <v>67.623999999999995</v>
      </c>
      <c r="AQ24" s="9"/>
      <c r="AR24" s="89"/>
      <c r="AS24" s="9"/>
      <c r="AT24" s="9"/>
      <c r="AU24" s="9"/>
      <c r="AV24" s="9"/>
      <c r="AW24" s="9"/>
      <c r="AX24" s="9"/>
      <c r="AY24" s="9"/>
      <c r="AZ24" s="9"/>
      <c r="BA24" s="9"/>
      <c r="BB24" s="9"/>
      <c r="BC24" s="9"/>
      <c r="BD24" s="9"/>
      <c r="BE24" s="9"/>
      <c r="BF24" s="9"/>
      <c r="BG24" s="9"/>
      <c r="BH24" s="9"/>
      <c r="BI24" s="9"/>
      <c r="BJ24" s="9"/>
      <c r="BK24" s="9"/>
      <c r="BL24" s="9"/>
    </row>
    <row r="25" spans="1:64" x14ac:dyDescent="0.25">
      <c r="A25" s="34" t="s">
        <v>73</v>
      </c>
      <c r="B25" s="34">
        <v>2.5</v>
      </c>
      <c r="C25" s="34">
        <v>10</v>
      </c>
      <c r="D25" s="34">
        <v>15</v>
      </c>
      <c r="E25" s="34">
        <v>15</v>
      </c>
      <c r="F25" s="34">
        <v>15</v>
      </c>
      <c r="G25" s="34">
        <v>15</v>
      </c>
      <c r="H25" s="34">
        <v>30</v>
      </c>
      <c r="I25" s="34">
        <v>27.5</v>
      </c>
      <c r="J25" s="34">
        <v>25</v>
      </c>
      <c r="K25" s="34">
        <v>25</v>
      </c>
      <c r="L25" s="34">
        <v>25</v>
      </c>
      <c r="M25" s="34">
        <v>20</v>
      </c>
      <c r="N25" s="34">
        <v>15</v>
      </c>
      <c r="O25" s="34">
        <v>15</v>
      </c>
      <c r="P25" s="34">
        <v>15</v>
      </c>
      <c r="Q25" s="34">
        <v>15</v>
      </c>
      <c r="R25" s="34">
        <v>15</v>
      </c>
      <c r="S25" s="34">
        <v>15</v>
      </c>
      <c r="T25" s="34">
        <v>15</v>
      </c>
      <c r="U25" s="34">
        <v>15</v>
      </c>
      <c r="V25" s="34">
        <v>15</v>
      </c>
      <c r="W25" s="34">
        <v>15</v>
      </c>
      <c r="X25" s="34">
        <v>15</v>
      </c>
      <c r="Y25" s="34">
        <v>15</v>
      </c>
      <c r="Z25" s="34">
        <v>15</v>
      </c>
      <c r="AA25" s="34">
        <v>15</v>
      </c>
      <c r="AB25" s="34">
        <v>0</v>
      </c>
      <c r="AC25" s="34">
        <v>0</v>
      </c>
      <c r="AD25" s="34">
        <v>0</v>
      </c>
      <c r="AE25" s="34">
        <v>0</v>
      </c>
      <c r="AF25" s="34">
        <v>0</v>
      </c>
      <c r="AG25" s="34">
        <v>0</v>
      </c>
      <c r="AH25" s="34">
        <v>0</v>
      </c>
      <c r="AI25" s="34">
        <v>0</v>
      </c>
      <c r="AJ25" s="34">
        <v>0</v>
      </c>
      <c r="AK25" s="34">
        <v>0</v>
      </c>
      <c r="AL25" s="34">
        <v>0</v>
      </c>
      <c r="AM25" s="34">
        <v>0</v>
      </c>
      <c r="AN25" s="34">
        <v>0</v>
      </c>
      <c r="AO25" s="34">
        <v>0</v>
      </c>
      <c r="AP25" s="34">
        <v>435</v>
      </c>
      <c r="AQ25" s="9"/>
      <c r="AR25" s="9"/>
      <c r="AS25" s="9"/>
      <c r="AT25" s="9"/>
      <c r="AU25" s="9"/>
      <c r="AV25" s="9"/>
      <c r="AW25" s="9"/>
      <c r="AX25" s="9"/>
      <c r="AY25" s="9"/>
      <c r="AZ25" s="9"/>
      <c r="BA25" s="9"/>
      <c r="BB25" s="9"/>
      <c r="BC25" s="9"/>
      <c r="BD25" s="9"/>
      <c r="BE25" s="9"/>
      <c r="BF25" s="9"/>
      <c r="BG25" s="9"/>
      <c r="BH25" s="9"/>
      <c r="BI25" s="9"/>
      <c r="BJ25" s="9"/>
      <c r="BK25" s="9"/>
      <c r="BL25" s="9"/>
    </row>
    <row r="26" spans="1:64" x14ac:dyDescent="0.25">
      <c r="A26" s="34" t="s">
        <v>74</v>
      </c>
      <c r="B26" s="34">
        <v>1.0209999999999999</v>
      </c>
      <c r="C26" s="34">
        <v>2.0419999999999998</v>
      </c>
      <c r="D26" s="34">
        <v>2.0419999999999998</v>
      </c>
      <c r="E26" s="34">
        <v>2.0419999999999998</v>
      </c>
      <c r="F26" s="34">
        <v>0.39700000000000002</v>
      </c>
      <c r="G26" s="34">
        <v>0.39700000000000002</v>
      </c>
      <c r="H26" s="34">
        <v>0.39700000000000002</v>
      </c>
      <c r="I26" s="34">
        <v>0.39700000000000002</v>
      </c>
      <c r="J26" s="34">
        <v>0.39700000000000002</v>
      </c>
      <c r="K26" s="34">
        <v>0.39700000000000002</v>
      </c>
      <c r="L26" s="34">
        <v>0.39700000000000002</v>
      </c>
      <c r="M26" s="34">
        <v>0.39700000000000002</v>
      </c>
      <c r="N26" s="34">
        <v>0.39700000000000002</v>
      </c>
      <c r="O26" s="34">
        <v>0</v>
      </c>
      <c r="P26" s="34">
        <v>0</v>
      </c>
      <c r="Q26" s="34">
        <v>0</v>
      </c>
      <c r="R26" s="34">
        <v>0</v>
      </c>
      <c r="S26" s="34">
        <v>0</v>
      </c>
      <c r="T26" s="34">
        <v>0</v>
      </c>
      <c r="U26" s="34">
        <v>0</v>
      </c>
      <c r="V26" s="34">
        <v>0</v>
      </c>
      <c r="W26" s="34">
        <v>0</v>
      </c>
      <c r="X26" s="34">
        <v>0</v>
      </c>
      <c r="Y26" s="34">
        <v>0</v>
      </c>
      <c r="Z26" s="34">
        <v>0</v>
      </c>
      <c r="AA26" s="34">
        <v>0</v>
      </c>
      <c r="AB26" s="34">
        <v>0</v>
      </c>
      <c r="AC26" s="34">
        <v>0</v>
      </c>
      <c r="AD26" s="34">
        <v>0</v>
      </c>
      <c r="AE26" s="34">
        <v>0</v>
      </c>
      <c r="AF26" s="34">
        <v>0</v>
      </c>
      <c r="AG26" s="34">
        <v>0</v>
      </c>
      <c r="AH26" s="34">
        <v>0</v>
      </c>
      <c r="AI26" s="34">
        <v>0</v>
      </c>
      <c r="AJ26" s="34">
        <v>0</v>
      </c>
      <c r="AK26" s="34">
        <v>0</v>
      </c>
      <c r="AL26" s="34">
        <v>0</v>
      </c>
      <c r="AM26" s="34">
        <v>0</v>
      </c>
      <c r="AN26" s="34">
        <v>0</v>
      </c>
      <c r="AO26" s="34">
        <v>0</v>
      </c>
      <c r="AP26" s="34">
        <v>10.720000000000002</v>
      </c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</row>
    <row r="27" spans="1:64" x14ac:dyDescent="0.25">
      <c r="A27" s="34" t="s">
        <v>75</v>
      </c>
      <c r="B27" s="34">
        <v>1.2170000000000001</v>
      </c>
      <c r="C27" s="34">
        <v>2.5579999999999998</v>
      </c>
      <c r="D27" s="34">
        <v>2.5579999999999998</v>
      </c>
      <c r="E27" s="34">
        <v>2.5579999999999998</v>
      </c>
      <c r="F27" s="34">
        <v>2.5579999999999998</v>
      </c>
      <c r="G27" s="34">
        <v>2.5579999999999998</v>
      </c>
      <c r="H27" s="34">
        <v>2.5579999999999998</v>
      </c>
      <c r="I27" s="34">
        <v>2.4239999999999999</v>
      </c>
      <c r="J27" s="34">
        <v>2.2919999999999998</v>
      </c>
      <c r="K27" s="34">
        <v>2.2919999999999998</v>
      </c>
      <c r="L27" s="34">
        <v>2.2919999999999998</v>
      </c>
      <c r="M27" s="34">
        <v>2.2919999999999998</v>
      </c>
      <c r="N27" s="34">
        <v>2.2039999999999997</v>
      </c>
      <c r="O27" s="34">
        <v>1.331</v>
      </c>
      <c r="P27" s="34">
        <v>1.331</v>
      </c>
      <c r="Q27" s="34">
        <v>1.331</v>
      </c>
      <c r="R27" s="34">
        <v>1.331</v>
      </c>
      <c r="S27" s="34">
        <v>1.331</v>
      </c>
      <c r="T27" s="34">
        <v>1.331</v>
      </c>
      <c r="U27" s="34">
        <v>1.331</v>
      </c>
      <c r="V27" s="34">
        <v>1.331</v>
      </c>
      <c r="W27" s="34">
        <v>1.331</v>
      </c>
      <c r="X27" s="34">
        <v>1.331</v>
      </c>
      <c r="Y27" s="34">
        <v>1.331</v>
      </c>
      <c r="Z27" s="34">
        <v>1.331</v>
      </c>
      <c r="AA27" s="34">
        <v>1.331</v>
      </c>
      <c r="AB27" s="34">
        <v>1.331</v>
      </c>
      <c r="AC27" s="34">
        <v>1.331</v>
      </c>
      <c r="AD27" s="34">
        <v>1.3129999999999999</v>
      </c>
      <c r="AE27" s="34">
        <v>1.2949999999999999</v>
      </c>
      <c r="AF27" s="34">
        <v>0</v>
      </c>
      <c r="AG27" s="34">
        <v>0</v>
      </c>
      <c r="AH27" s="34">
        <v>0</v>
      </c>
      <c r="AI27" s="34">
        <v>0</v>
      </c>
      <c r="AJ27" s="34">
        <v>0</v>
      </c>
      <c r="AK27" s="34">
        <v>0</v>
      </c>
      <c r="AL27" s="34">
        <v>0</v>
      </c>
      <c r="AM27" s="34">
        <v>0</v>
      </c>
      <c r="AN27" s="34">
        <v>0</v>
      </c>
      <c r="AO27" s="34">
        <v>0</v>
      </c>
      <c r="AP27" s="34">
        <v>52.934000000000026</v>
      </c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  <c r="BE27" s="9"/>
      <c r="BF27" s="9"/>
      <c r="BG27" s="9"/>
      <c r="BH27" s="9"/>
      <c r="BI27" s="9"/>
      <c r="BJ27" s="9"/>
      <c r="BK27" s="9"/>
      <c r="BL27" s="9"/>
    </row>
    <row r="28" spans="1:64" x14ac:dyDescent="0.25">
      <c r="A28" s="34" t="s">
        <v>76</v>
      </c>
      <c r="B28" s="34">
        <v>0.94</v>
      </c>
      <c r="C28" s="34">
        <v>3.2450000000000001</v>
      </c>
      <c r="D28" s="34">
        <v>3.04</v>
      </c>
      <c r="E28" s="34">
        <v>3.04</v>
      </c>
      <c r="F28" s="34">
        <v>2.0999999999999996</v>
      </c>
      <c r="G28" s="34">
        <v>1.1600000000000001</v>
      </c>
      <c r="H28" s="34">
        <v>1.01</v>
      </c>
      <c r="I28" s="34">
        <v>0.86099999999999999</v>
      </c>
      <c r="J28" s="34">
        <v>0.86099999999999999</v>
      </c>
      <c r="K28" s="34">
        <v>0.86099999999999999</v>
      </c>
      <c r="L28" s="34">
        <v>0.86099999999999999</v>
      </c>
      <c r="M28" s="34">
        <v>0.86099999999999999</v>
      </c>
      <c r="N28" s="34">
        <v>0.86099999999999999</v>
      </c>
      <c r="O28" s="34">
        <v>0.86099999999999999</v>
      </c>
      <c r="P28" s="34">
        <v>1.9149999999999985</v>
      </c>
      <c r="Q28" s="34">
        <v>0.19900000000000001</v>
      </c>
      <c r="R28" s="34">
        <v>0.19900000000000001</v>
      </c>
      <c r="S28" s="34">
        <v>0.19900000000000001</v>
      </c>
      <c r="T28" s="34">
        <v>0.19900000000000001</v>
      </c>
      <c r="U28" s="34">
        <v>0.19900000000000001</v>
      </c>
      <c r="V28" s="34">
        <v>0.19900000000000001</v>
      </c>
      <c r="W28" s="34">
        <v>0.19900000000000001</v>
      </c>
      <c r="X28" s="34">
        <v>0.19900000000000001</v>
      </c>
      <c r="Y28" s="34">
        <v>0.19900000000000001</v>
      </c>
      <c r="Z28" s="34">
        <v>0.19900000000000001</v>
      </c>
      <c r="AA28" s="34">
        <v>0</v>
      </c>
      <c r="AB28" s="34">
        <v>0</v>
      </c>
      <c r="AC28" s="34">
        <v>0</v>
      </c>
      <c r="AD28" s="34">
        <v>0</v>
      </c>
      <c r="AE28" s="34">
        <v>0</v>
      </c>
      <c r="AF28" s="34">
        <v>0</v>
      </c>
      <c r="AG28" s="34">
        <v>0</v>
      </c>
      <c r="AH28" s="34">
        <v>0</v>
      </c>
      <c r="AI28" s="34">
        <v>0</v>
      </c>
      <c r="AJ28" s="34">
        <v>0</v>
      </c>
      <c r="AK28" s="34">
        <v>0</v>
      </c>
      <c r="AL28" s="34">
        <v>0</v>
      </c>
      <c r="AM28" s="34">
        <v>0</v>
      </c>
      <c r="AN28" s="34">
        <v>0</v>
      </c>
      <c r="AO28" s="34">
        <v>0</v>
      </c>
      <c r="AP28" s="34">
        <v>24.467000000000002</v>
      </c>
      <c r="AQ28" s="9"/>
      <c r="AR28" s="9"/>
      <c r="AS28" s="9"/>
      <c r="AT28" s="9"/>
      <c r="AU28" s="9"/>
      <c r="AV28" s="9"/>
      <c r="AW28" s="9"/>
      <c r="AX28" s="9"/>
      <c r="AY28" s="9"/>
      <c r="AZ28" s="9"/>
      <c r="BA28" s="9"/>
      <c r="BB28" s="9"/>
      <c r="BC28" s="9"/>
      <c r="BD28" s="9"/>
      <c r="BE28" s="9"/>
      <c r="BF28" s="9"/>
      <c r="BG28" s="9"/>
      <c r="BH28" s="9"/>
      <c r="BI28" s="9"/>
      <c r="BJ28" s="9"/>
      <c r="BK28" s="9"/>
      <c r="BL28" s="9"/>
    </row>
    <row r="29" spans="1:64" x14ac:dyDescent="0.25">
      <c r="A29" s="34" t="s">
        <v>77</v>
      </c>
      <c r="B29" s="34">
        <v>0</v>
      </c>
      <c r="C29" s="34">
        <v>0.23200000000000001</v>
      </c>
      <c r="D29" s="34">
        <v>0.23200000000000001</v>
      </c>
      <c r="E29" s="34">
        <v>0.23200000000000001</v>
      </c>
      <c r="F29" s="34">
        <v>0.23200000000000001</v>
      </c>
      <c r="G29" s="34">
        <v>0.23200000000000001</v>
      </c>
      <c r="H29" s="34">
        <v>0.23200000000000001</v>
      </c>
      <c r="I29" s="34">
        <v>0.11600000000000001</v>
      </c>
      <c r="J29" s="34">
        <v>0</v>
      </c>
      <c r="K29" s="34">
        <v>0</v>
      </c>
      <c r="L29" s="34">
        <v>0</v>
      </c>
      <c r="M29" s="34">
        <v>0</v>
      </c>
      <c r="N29" s="34">
        <v>0</v>
      </c>
      <c r="O29" s="34">
        <v>0</v>
      </c>
      <c r="P29" s="34">
        <v>0</v>
      </c>
      <c r="Q29" s="34">
        <v>0</v>
      </c>
      <c r="R29" s="34">
        <v>0</v>
      </c>
      <c r="S29" s="34">
        <v>0</v>
      </c>
      <c r="T29" s="34">
        <v>0</v>
      </c>
      <c r="U29" s="34">
        <v>0</v>
      </c>
      <c r="V29" s="34">
        <v>0</v>
      </c>
      <c r="W29" s="34">
        <v>0</v>
      </c>
      <c r="X29" s="34">
        <v>0</v>
      </c>
      <c r="Y29" s="34">
        <v>0</v>
      </c>
      <c r="Z29" s="34">
        <v>0</v>
      </c>
      <c r="AA29" s="34">
        <v>0</v>
      </c>
      <c r="AB29" s="34">
        <v>0</v>
      </c>
      <c r="AC29" s="34">
        <v>0</v>
      </c>
      <c r="AD29" s="34">
        <v>0</v>
      </c>
      <c r="AE29" s="34">
        <v>0</v>
      </c>
      <c r="AF29" s="34">
        <v>0</v>
      </c>
      <c r="AG29" s="34">
        <v>0</v>
      </c>
      <c r="AH29" s="34">
        <v>0</v>
      </c>
      <c r="AI29" s="34">
        <v>0</v>
      </c>
      <c r="AJ29" s="34">
        <v>0</v>
      </c>
      <c r="AK29" s="34">
        <v>0</v>
      </c>
      <c r="AL29" s="34">
        <v>0</v>
      </c>
      <c r="AM29" s="34">
        <v>0</v>
      </c>
      <c r="AN29" s="34">
        <v>0</v>
      </c>
      <c r="AO29" s="34">
        <v>0</v>
      </c>
      <c r="AP29" s="34">
        <v>1.5080000000000002</v>
      </c>
      <c r="AQ29" s="9"/>
      <c r="AR29" s="9"/>
      <c r="AS29" s="9"/>
      <c r="AT29" s="9"/>
      <c r="AU29" s="9"/>
      <c r="AV29" s="9"/>
      <c r="AW29" s="9"/>
      <c r="AX29" s="9"/>
      <c r="AY29" s="9"/>
      <c r="AZ29" s="9"/>
      <c r="BA29" s="9"/>
      <c r="BB29" s="9"/>
      <c r="BC29" s="9"/>
      <c r="BD29" s="9"/>
      <c r="BE29" s="9"/>
      <c r="BF29" s="9"/>
      <c r="BG29" s="9"/>
      <c r="BH29" s="9"/>
      <c r="BI29" s="9"/>
      <c r="BJ29" s="9"/>
      <c r="BK29" s="9"/>
      <c r="BL29" s="9"/>
    </row>
    <row r="30" spans="1:64" x14ac:dyDescent="0.25">
      <c r="A30" s="34" t="s">
        <v>78</v>
      </c>
      <c r="B30" s="34">
        <v>0</v>
      </c>
      <c r="C30" s="34">
        <v>3.758</v>
      </c>
      <c r="D30" s="34">
        <v>7.4210000000000003</v>
      </c>
      <c r="E30" s="34">
        <v>7.4210000000000003</v>
      </c>
      <c r="F30" s="34">
        <v>7.4210000000000003</v>
      </c>
      <c r="G30" s="34">
        <v>7.4210000000000003</v>
      </c>
      <c r="H30" s="34">
        <v>7.4210000000000003</v>
      </c>
      <c r="I30" s="34">
        <v>7.4210000000000003</v>
      </c>
      <c r="J30" s="34">
        <v>7.4210000000000003</v>
      </c>
      <c r="K30" s="34">
        <v>8.9370000000000012</v>
      </c>
      <c r="L30" s="34">
        <v>10.452999999999999</v>
      </c>
      <c r="M30" s="34">
        <v>10.452999999999999</v>
      </c>
      <c r="N30" s="34">
        <v>10.452999999999999</v>
      </c>
      <c r="O30" s="34">
        <v>3.8410000000000002</v>
      </c>
      <c r="P30" s="34">
        <v>3.8410000000000002</v>
      </c>
      <c r="Q30" s="34">
        <v>3.8410000000000002</v>
      </c>
      <c r="R30" s="34">
        <v>3.8410000000000002</v>
      </c>
      <c r="S30" s="34">
        <v>3.8410000000000002</v>
      </c>
      <c r="T30" s="34">
        <v>3.8410000000000002</v>
      </c>
      <c r="U30" s="34">
        <v>3.8410000000000002</v>
      </c>
      <c r="V30" s="34">
        <v>3.8410000000000002</v>
      </c>
      <c r="W30" s="34">
        <v>3.8410000000000002</v>
      </c>
      <c r="X30" s="34">
        <v>3.8410000000000002</v>
      </c>
      <c r="Y30" s="34">
        <v>3.8410000000000002</v>
      </c>
      <c r="Z30" s="34">
        <v>3.8410000000000002</v>
      </c>
      <c r="AA30" s="34">
        <v>3.8410000000000002</v>
      </c>
      <c r="AB30" s="34">
        <v>3.8410000000000002</v>
      </c>
      <c r="AC30" s="34">
        <v>3.8410000000000002</v>
      </c>
      <c r="AD30" s="34">
        <v>3.8410000000000002</v>
      </c>
      <c r="AE30" s="34">
        <v>3.8410000000000002</v>
      </c>
      <c r="AF30" s="34">
        <v>3.8410000000000002</v>
      </c>
      <c r="AG30" s="34">
        <v>3.4359999999999999</v>
      </c>
      <c r="AH30" s="34">
        <v>3.032</v>
      </c>
      <c r="AI30" s="34">
        <v>3.032</v>
      </c>
      <c r="AJ30" s="34">
        <v>3.032</v>
      </c>
      <c r="AK30" s="34">
        <v>3.032</v>
      </c>
      <c r="AL30" s="34">
        <v>3.032</v>
      </c>
      <c r="AM30" s="34">
        <v>3.032</v>
      </c>
      <c r="AN30" s="34">
        <v>3.032</v>
      </c>
      <c r="AO30" s="34">
        <v>3.032</v>
      </c>
      <c r="AP30" s="34">
        <v>192.83099999999996</v>
      </c>
      <c r="AQ30" s="9"/>
      <c r="AR30" s="9"/>
      <c r="AS30" s="9"/>
      <c r="AT30" s="9"/>
      <c r="AU30" s="9"/>
      <c r="AV30" s="9"/>
      <c r="AW30" s="9"/>
      <c r="AX30" s="9"/>
      <c r="AY30" s="9"/>
      <c r="AZ30" s="9"/>
      <c r="BA30" s="9"/>
      <c r="BB30" s="9"/>
      <c r="BC30" s="9"/>
      <c r="BD30" s="9"/>
      <c r="BE30" s="9"/>
      <c r="BF30" s="9"/>
      <c r="BG30" s="9"/>
      <c r="BH30" s="9"/>
      <c r="BI30" s="9"/>
      <c r="BJ30" s="9"/>
      <c r="BK30" s="9"/>
      <c r="BL30" s="9"/>
    </row>
    <row r="31" spans="1:64" x14ac:dyDescent="0.25">
      <c r="A31" s="34" t="s">
        <v>79</v>
      </c>
      <c r="B31" s="34">
        <v>0</v>
      </c>
      <c r="C31" s="34">
        <v>2.8410000000000002</v>
      </c>
      <c r="D31" s="34">
        <v>2.2000000000000002</v>
      </c>
      <c r="E31" s="34">
        <v>2.2000000000000002</v>
      </c>
      <c r="F31" s="34">
        <v>2.2000000000000002</v>
      </c>
      <c r="G31" s="34">
        <v>2.2000000000000002</v>
      </c>
      <c r="H31" s="34">
        <v>2.2000000000000002</v>
      </c>
      <c r="I31" s="34">
        <v>2.2000000000000002</v>
      </c>
      <c r="J31" s="34">
        <v>2.2000000000000002</v>
      </c>
      <c r="K31" s="34">
        <v>1.3320000000000001</v>
      </c>
      <c r="L31" s="34">
        <v>1.3320000000000001</v>
      </c>
      <c r="M31" s="34">
        <v>1.3320000000000001</v>
      </c>
      <c r="N31" s="34">
        <v>1.3320000000000001</v>
      </c>
      <c r="O31" s="34">
        <v>0.66600000000000004</v>
      </c>
      <c r="P31" s="34">
        <v>0</v>
      </c>
      <c r="Q31" s="34">
        <v>0</v>
      </c>
      <c r="R31" s="34">
        <v>0</v>
      </c>
      <c r="S31" s="34">
        <v>0</v>
      </c>
      <c r="T31" s="34">
        <v>0</v>
      </c>
      <c r="U31" s="34">
        <v>0</v>
      </c>
      <c r="V31" s="34">
        <v>0</v>
      </c>
      <c r="W31" s="34">
        <v>0</v>
      </c>
      <c r="X31" s="34">
        <v>0</v>
      </c>
      <c r="Y31" s="34">
        <v>0</v>
      </c>
      <c r="Z31" s="34">
        <v>0</v>
      </c>
      <c r="AA31" s="34">
        <v>0</v>
      </c>
      <c r="AB31" s="34">
        <v>0</v>
      </c>
      <c r="AC31" s="34">
        <v>0</v>
      </c>
      <c r="AD31" s="34">
        <v>0</v>
      </c>
      <c r="AE31" s="34">
        <v>0</v>
      </c>
      <c r="AF31" s="34">
        <v>0</v>
      </c>
      <c r="AG31" s="34">
        <v>0</v>
      </c>
      <c r="AH31" s="34">
        <v>0</v>
      </c>
      <c r="AI31" s="34">
        <v>0</v>
      </c>
      <c r="AJ31" s="34">
        <v>0</v>
      </c>
      <c r="AK31" s="34">
        <v>0</v>
      </c>
      <c r="AL31" s="34">
        <v>0</v>
      </c>
      <c r="AM31" s="34">
        <v>0</v>
      </c>
      <c r="AN31" s="34">
        <v>0</v>
      </c>
      <c r="AO31" s="34">
        <v>0</v>
      </c>
      <c r="AP31" s="34">
        <v>24.235000000000007</v>
      </c>
      <c r="AQ31" s="9"/>
      <c r="AR31" s="9"/>
      <c r="AS31" s="9"/>
      <c r="AT31" s="9"/>
      <c r="AU31" s="9"/>
      <c r="AV31" s="9"/>
      <c r="AW31" s="9"/>
      <c r="AX31" s="9"/>
      <c r="AY31" s="9"/>
      <c r="AZ31" s="9"/>
      <c r="BA31" s="9"/>
      <c r="BB31" s="9"/>
      <c r="BC31" s="9"/>
      <c r="BD31" s="9"/>
      <c r="BE31" s="9"/>
      <c r="BF31" s="9"/>
      <c r="BG31" s="9"/>
      <c r="BH31" s="9"/>
      <c r="BI31" s="9"/>
      <c r="BJ31" s="9"/>
      <c r="BK31" s="9"/>
      <c r="BL31" s="9"/>
    </row>
    <row r="32" spans="1:64" x14ac:dyDescent="0.25">
      <c r="A32" s="34" t="s">
        <v>120</v>
      </c>
      <c r="B32" s="34">
        <v>0.71399999999999997</v>
      </c>
      <c r="C32" s="34">
        <v>1.4289999999999998</v>
      </c>
      <c r="D32" s="34">
        <v>1.4289999999999998</v>
      </c>
      <c r="E32" s="34">
        <v>1.4289999999999998</v>
      </c>
      <c r="F32" s="34">
        <v>1.4289999999999998</v>
      </c>
      <c r="G32" s="34">
        <v>1.5849999999999997</v>
      </c>
      <c r="H32" s="34">
        <v>1.5849999999999997</v>
      </c>
      <c r="I32" s="34">
        <v>1.5849999999999997</v>
      </c>
      <c r="J32" s="34">
        <v>1.5860000000000001</v>
      </c>
      <c r="K32" s="34">
        <v>1.587</v>
      </c>
      <c r="L32" s="34">
        <v>1.591</v>
      </c>
      <c r="M32" s="34">
        <v>1.1809999999999998</v>
      </c>
      <c r="N32" s="34">
        <v>1.1809999999999998</v>
      </c>
      <c r="O32" s="34">
        <v>1.1809999999999998</v>
      </c>
      <c r="P32" s="34">
        <v>1.1809999999999998</v>
      </c>
      <c r="Q32" s="34">
        <v>1.1809999999999998</v>
      </c>
      <c r="R32" s="34">
        <v>1.1809999999999998</v>
      </c>
      <c r="S32" s="34">
        <v>1.1809999999999998</v>
      </c>
      <c r="T32" s="34">
        <v>1.1339999999999999</v>
      </c>
      <c r="U32" s="34">
        <v>1.0860000000000001</v>
      </c>
      <c r="V32" s="34">
        <v>1.087</v>
      </c>
      <c r="W32" s="34">
        <v>1.087</v>
      </c>
      <c r="X32" s="34">
        <v>1.087</v>
      </c>
      <c r="Y32" s="34">
        <v>1.087</v>
      </c>
      <c r="Z32" s="34">
        <v>1.087</v>
      </c>
      <c r="AA32" s="34">
        <v>1.087</v>
      </c>
      <c r="AB32" s="34">
        <v>1.087</v>
      </c>
      <c r="AC32" s="34">
        <v>1.087</v>
      </c>
      <c r="AD32" s="34">
        <v>0.90500000000000003</v>
      </c>
      <c r="AE32" s="34">
        <v>0.53</v>
      </c>
      <c r="AF32" s="34">
        <v>0.156</v>
      </c>
      <c r="AG32" s="34">
        <v>0.156</v>
      </c>
      <c r="AH32" s="34">
        <v>0.156</v>
      </c>
      <c r="AI32" s="34">
        <v>0.156</v>
      </c>
      <c r="AJ32" s="34">
        <v>0.156</v>
      </c>
      <c r="AK32" s="34">
        <v>0</v>
      </c>
      <c r="AL32" s="34">
        <v>0</v>
      </c>
      <c r="AM32" s="34">
        <v>0</v>
      </c>
      <c r="AN32" s="34">
        <v>0</v>
      </c>
      <c r="AO32" s="34">
        <v>0</v>
      </c>
      <c r="AP32" s="34">
        <v>37.347000000000001</v>
      </c>
      <c r="AQ32" s="9"/>
      <c r="AR32" s="9"/>
      <c r="AS32" s="9"/>
      <c r="AT32" s="9"/>
      <c r="AU32" s="9"/>
      <c r="AV32" s="9"/>
      <c r="AW32" s="9"/>
      <c r="AX32" s="9"/>
      <c r="AY32" s="9"/>
      <c r="AZ32" s="9"/>
      <c r="BA32" s="9"/>
      <c r="BB32" s="9"/>
      <c r="BC32" s="9"/>
      <c r="BD32" s="9"/>
      <c r="BE32" s="9"/>
      <c r="BF32" s="9"/>
      <c r="BG32" s="9"/>
      <c r="BH32" s="9"/>
      <c r="BI32" s="9"/>
      <c r="BJ32" s="9"/>
      <c r="BK32" s="9"/>
      <c r="BL32" s="9"/>
    </row>
    <row r="33" spans="1:64" x14ac:dyDescent="0.25">
      <c r="A33" s="34" t="s">
        <v>80</v>
      </c>
      <c r="B33" s="34">
        <v>1.113</v>
      </c>
      <c r="C33" s="34">
        <v>4.8160000000000007</v>
      </c>
      <c r="D33" s="34">
        <v>4.7060000000000013</v>
      </c>
      <c r="E33" s="34">
        <v>4.7540000000000013</v>
      </c>
      <c r="F33" s="34">
        <v>4.8010000000000002</v>
      </c>
      <c r="G33" s="34">
        <v>4.847999999999999</v>
      </c>
      <c r="H33" s="34">
        <v>4.8969999999999994</v>
      </c>
      <c r="I33" s="34">
        <v>4.9459999999999997</v>
      </c>
      <c r="J33" s="34">
        <v>4.9959999999999996</v>
      </c>
      <c r="K33" s="34">
        <v>5.0469999999999997</v>
      </c>
      <c r="L33" s="34">
        <v>2.9509999999999992</v>
      </c>
      <c r="M33" s="34">
        <v>0</v>
      </c>
      <c r="N33" s="34">
        <v>0</v>
      </c>
      <c r="O33" s="34">
        <v>0</v>
      </c>
      <c r="P33" s="34">
        <v>0</v>
      </c>
      <c r="Q33" s="34">
        <v>0</v>
      </c>
      <c r="R33" s="34">
        <v>0</v>
      </c>
      <c r="S33" s="34">
        <v>0</v>
      </c>
      <c r="T33" s="34">
        <v>0</v>
      </c>
      <c r="U33" s="34">
        <v>0</v>
      </c>
      <c r="V33" s="34">
        <v>0</v>
      </c>
      <c r="W33" s="34">
        <v>0</v>
      </c>
      <c r="X33" s="34">
        <v>0</v>
      </c>
      <c r="Y33" s="34">
        <v>0</v>
      </c>
      <c r="Z33" s="34">
        <v>0</v>
      </c>
      <c r="AA33" s="34">
        <v>0</v>
      </c>
      <c r="AB33" s="34">
        <v>0</v>
      </c>
      <c r="AC33" s="34">
        <v>0</v>
      </c>
      <c r="AD33" s="34">
        <v>0</v>
      </c>
      <c r="AE33" s="34">
        <v>0</v>
      </c>
      <c r="AF33" s="34">
        <v>0</v>
      </c>
      <c r="AG33" s="34">
        <v>0</v>
      </c>
      <c r="AH33" s="34">
        <v>0</v>
      </c>
      <c r="AI33" s="34">
        <v>0</v>
      </c>
      <c r="AJ33" s="34">
        <v>0</v>
      </c>
      <c r="AK33" s="34">
        <v>0</v>
      </c>
      <c r="AL33" s="34">
        <v>0</v>
      </c>
      <c r="AM33" s="34">
        <v>0</v>
      </c>
      <c r="AN33" s="34">
        <v>0</v>
      </c>
      <c r="AO33" s="34">
        <v>0</v>
      </c>
      <c r="AP33" s="34">
        <v>47.875</v>
      </c>
      <c r="AQ33" s="9"/>
      <c r="AR33" s="9"/>
      <c r="AS33" s="9"/>
      <c r="AT33" s="9"/>
      <c r="AU33" s="9"/>
      <c r="AV33" s="9"/>
      <c r="AW33" s="9"/>
      <c r="AX33" s="9"/>
      <c r="AY33" s="9"/>
      <c r="AZ33" s="9"/>
      <c r="BA33" s="9"/>
      <c r="BB33" s="9"/>
      <c r="BC33" s="9"/>
      <c r="BD33" s="9"/>
      <c r="BE33" s="9"/>
      <c r="BF33" s="9"/>
      <c r="BG33" s="9"/>
      <c r="BH33" s="9"/>
      <c r="BI33" s="9"/>
      <c r="BJ33" s="9"/>
      <c r="BK33" s="9"/>
      <c r="BL33" s="9"/>
    </row>
    <row r="34" spans="1:64" x14ac:dyDescent="0.25">
      <c r="A34" s="290" t="s">
        <v>37</v>
      </c>
      <c r="B34" s="231">
        <v>7.7139999999999995</v>
      </c>
      <c r="C34" s="231">
        <v>19.482999999999997</v>
      </c>
      <c r="D34" s="231">
        <v>19.793999999999997</v>
      </c>
      <c r="E34" s="231">
        <v>19.793999999999997</v>
      </c>
      <c r="F34" s="231">
        <v>14.226999999999999</v>
      </c>
      <c r="G34" s="231">
        <v>10.252000000000001</v>
      </c>
      <c r="H34" s="231">
        <v>7.2170000000000005</v>
      </c>
      <c r="I34" s="231">
        <v>5.8029999999999999</v>
      </c>
      <c r="J34" s="231">
        <v>4.9139999999999997</v>
      </c>
      <c r="K34" s="231">
        <v>4.9139999999999997</v>
      </c>
      <c r="L34" s="231">
        <v>4.9139999999999997</v>
      </c>
      <c r="M34" s="231">
        <v>4.9139999999999997</v>
      </c>
      <c r="N34" s="231">
        <v>4.9139999999999997</v>
      </c>
      <c r="O34" s="231">
        <v>4.141</v>
      </c>
      <c r="P34" s="231">
        <v>3.3679999999999999</v>
      </c>
      <c r="Q34" s="231">
        <v>0.91800000000000004</v>
      </c>
      <c r="R34" s="231">
        <v>0.34899999999999998</v>
      </c>
      <c r="S34" s="231">
        <v>0.311</v>
      </c>
      <c r="T34" s="231">
        <v>0</v>
      </c>
      <c r="U34" s="231">
        <v>0</v>
      </c>
      <c r="V34" s="231">
        <v>0</v>
      </c>
      <c r="W34" s="231">
        <v>0</v>
      </c>
      <c r="X34" s="231">
        <v>0</v>
      </c>
      <c r="Y34" s="231">
        <v>0</v>
      </c>
      <c r="Z34" s="231">
        <v>0</v>
      </c>
      <c r="AA34" s="231">
        <v>0</v>
      </c>
      <c r="AB34" s="231">
        <v>0</v>
      </c>
      <c r="AC34" s="231">
        <v>0</v>
      </c>
      <c r="AD34" s="231">
        <v>0</v>
      </c>
      <c r="AE34" s="231">
        <v>0</v>
      </c>
      <c r="AF34" s="231">
        <v>0</v>
      </c>
      <c r="AG34" s="231">
        <v>0</v>
      </c>
      <c r="AH34" s="231">
        <v>0</v>
      </c>
      <c r="AI34" s="231">
        <v>0</v>
      </c>
      <c r="AJ34" s="231">
        <v>0</v>
      </c>
      <c r="AK34" s="231">
        <v>0</v>
      </c>
      <c r="AL34" s="231">
        <v>0</v>
      </c>
      <c r="AM34" s="231">
        <v>0</v>
      </c>
      <c r="AN34" s="231">
        <v>0</v>
      </c>
      <c r="AO34" s="231">
        <v>0</v>
      </c>
      <c r="AP34" s="231">
        <v>137.94100000000003</v>
      </c>
      <c r="AQ34" s="9"/>
      <c r="AR34" s="9"/>
      <c r="AS34" s="9"/>
      <c r="AT34" s="9"/>
      <c r="AU34" s="9"/>
      <c r="AV34" s="9"/>
      <c r="AW34" s="9"/>
      <c r="AX34" s="9"/>
      <c r="AY34" s="9"/>
      <c r="AZ34" s="9"/>
      <c r="BA34" s="9"/>
      <c r="BB34" s="9"/>
      <c r="BC34" s="9"/>
      <c r="BD34" s="9"/>
      <c r="BE34" s="9"/>
      <c r="BF34" s="9"/>
      <c r="BG34" s="9"/>
      <c r="BH34" s="9"/>
      <c r="BI34" s="9"/>
      <c r="BJ34" s="9"/>
      <c r="BK34" s="9"/>
      <c r="BL34" s="9"/>
    </row>
    <row r="35" spans="1:64" x14ac:dyDescent="0.25">
      <c r="A35" s="34" t="s">
        <v>81</v>
      </c>
      <c r="B35" s="34">
        <v>1.304</v>
      </c>
      <c r="C35" s="34">
        <v>4.6029999999999998</v>
      </c>
      <c r="D35" s="34">
        <v>4.9139999999999997</v>
      </c>
      <c r="E35" s="34">
        <v>4.9139999999999997</v>
      </c>
      <c r="F35" s="34">
        <v>4.9139999999999997</v>
      </c>
      <c r="G35" s="34">
        <v>4.9139999999999997</v>
      </c>
      <c r="H35" s="34">
        <v>4.9139999999999997</v>
      </c>
      <c r="I35" s="34">
        <v>4.9139999999999997</v>
      </c>
      <c r="J35" s="34">
        <v>4.9139999999999997</v>
      </c>
      <c r="K35" s="34">
        <v>4.9139999999999997</v>
      </c>
      <c r="L35" s="34">
        <v>4.9139999999999997</v>
      </c>
      <c r="M35" s="34">
        <v>4.9139999999999997</v>
      </c>
      <c r="N35" s="34">
        <v>4.9139999999999997</v>
      </c>
      <c r="O35" s="34">
        <v>4.141</v>
      </c>
      <c r="P35" s="34">
        <v>3.3679999999999999</v>
      </c>
      <c r="Q35" s="34">
        <v>0.91800000000000004</v>
      </c>
      <c r="R35" s="34">
        <v>0.34899999999999998</v>
      </c>
      <c r="S35" s="34">
        <v>0.311</v>
      </c>
      <c r="T35" s="34">
        <v>0</v>
      </c>
      <c r="U35" s="34">
        <v>0</v>
      </c>
      <c r="V35" s="34">
        <v>0</v>
      </c>
      <c r="W35" s="34">
        <v>0</v>
      </c>
      <c r="X35" s="34">
        <v>0</v>
      </c>
      <c r="Y35" s="34">
        <v>0</v>
      </c>
      <c r="Z35" s="34">
        <v>0</v>
      </c>
      <c r="AA35" s="34">
        <v>0</v>
      </c>
      <c r="AB35" s="34">
        <v>0</v>
      </c>
      <c r="AC35" s="34">
        <v>0</v>
      </c>
      <c r="AD35" s="34">
        <v>0</v>
      </c>
      <c r="AE35" s="34">
        <v>0</v>
      </c>
      <c r="AF35" s="34">
        <v>0</v>
      </c>
      <c r="AG35" s="34">
        <v>0</v>
      </c>
      <c r="AH35" s="34">
        <v>0</v>
      </c>
      <c r="AI35" s="34">
        <v>0</v>
      </c>
      <c r="AJ35" s="34">
        <v>0</v>
      </c>
      <c r="AK35" s="34">
        <v>0</v>
      </c>
      <c r="AL35" s="34">
        <v>0</v>
      </c>
      <c r="AM35" s="34">
        <v>0</v>
      </c>
      <c r="AN35" s="34">
        <v>0</v>
      </c>
      <c r="AO35" s="34">
        <v>0</v>
      </c>
      <c r="AP35" s="34">
        <v>69.04800000000003</v>
      </c>
      <c r="AQ35" s="9"/>
      <c r="AR35" s="9"/>
      <c r="AS35" s="9"/>
      <c r="AT35" s="9"/>
      <c r="AU35" s="9"/>
      <c r="AV35" s="9"/>
      <c r="AW35" s="9"/>
      <c r="AX35" s="9"/>
      <c r="AY35" s="9"/>
      <c r="AZ35" s="9"/>
      <c r="BA35" s="9"/>
      <c r="BB35" s="9"/>
      <c r="BC35" s="9"/>
      <c r="BD35" s="9"/>
      <c r="BE35" s="9"/>
      <c r="BF35" s="9"/>
      <c r="BG35" s="9"/>
      <c r="BH35" s="9"/>
      <c r="BI35" s="9"/>
      <c r="BJ35" s="9"/>
      <c r="BK35" s="9"/>
      <c r="BL35" s="9"/>
    </row>
    <row r="36" spans="1:64" x14ac:dyDescent="0.25">
      <c r="A36" s="34" t="s">
        <v>83</v>
      </c>
      <c r="B36" s="34">
        <v>0</v>
      </c>
      <c r="C36" s="34">
        <v>2.4140000000000001</v>
      </c>
      <c r="D36" s="34">
        <v>2.4140000000000001</v>
      </c>
      <c r="E36" s="34">
        <v>2.4140000000000001</v>
      </c>
      <c r="F36" s="34">
        <v>2.4140000000000001</v>
      </c>
      <c r="G36" s="34">
        <v>1.2070000000000001</v>
      </c>
      <c r="H36" s="34">
        <v>0</v>
      </c>
      <c r="I36" s="34">
        <v>0</v>
      </c>
      <c r="J36" s="34">
        <v>0</v>
      </c>
      <c r="K36" s="34">
        <v>0</v>
      </c>
      <c r="L36" s="34">
        <v>0</v>
      </c>
      <c r="M36" s="34">
        <v>0</v>
      </c>
      <c r="N36" s="34">
        <v>0</v>
      </c>
      <c r="O36" s="34">
        <v>0</v>
      </c>
      <c r="P36" s="34">
        <v>0</v>
      </c>
      <c r="Q36" s="34">
        <v>0</v>
      </c>
      <c r="R36" s="34">
        <v>0</v>
      </c>
      <c r="S36" s="34">
        <v>0</v>
      </c>
      <c r="T36" s="34">
        <v>0</v>
      </c>
      <c r="U36" s="34">
        <v>0</v>
      </c>
      <c r="V36" s="34">
        <v>0</v>
      </c>
      <c r="W36" s="34">
        <v>0</v>
      </c>
      <c r="X36" s="34">
        <v>0</v>
      </c>
      <c r="Y36" s="34">
        <v>0</v>
      </c>
      <c r="Z36" s="34">
        <v>0</v>
      </c>
      <c r="AA36" s="34">
        <v>0</v>
      </c>
      <c r="AB36" s="34">
        <v>0</v>
      </c>
      <c r="AC36" s="34">
        <v>0</v>
      </c>
      <c r="AD36" s="34">
        <v>0</v>
      </c>
      <c r="AE36" s="34">
        <v>0</v>
      </c>
      <c r="AF36" s="34">
        <v>0</v>
      </c>
      <c r="AG36" s="34">
        <v>0</v>
      </c>
      <c r="AH36" s="34">
        <v>0</v>
      </c>
      <c r="AI36" s="34">
        <v>0</v>
      </c>
      <c r="AJ36" s="34">
        <v>0</v>
      </c>
      <c r="AK36" s="34">
        <v>0</v>
      </c>
      <c r="AL36" s="34">
        <v>0</v>
      </c>
      <c r="AM36" s="34">
        <v>0</v>
      </c>
      <c r="AN36" s="34">
        <v>0</v>
      </c>
      <c r="AO36" s="34">
        <v>0</v>
      </c>
      <c r="AP36" s="34">
        <v>10.863000000000001</v>
      </c>
      <c r="AQ36" s="9"/>
      <c r="AR36" s="9"/>
      <c r="AS36" s="9"/>
      <c r="AT36" s="9"/>
      <c r="AU36" s="9"/>
      <c r="AV36" s="9"/>
      <c r="AW36" s="9"/>
      <c r="AX36" s="9"/>
      <c r="AY36" s="9"/>
      <c r="AZ36" s="9"/>
      <c r="BA36" s="9"/>
      <c r="BB36" s="9"/>
      <c r="BC36" s="9"/>
      <c r="BD36" s="9"/>
      <c r="BE36" s="9"/>
      <c r="BF36" s="9"/>
      <c r="BG36" s="9"/>
      <c r="BH36" s="9"/>
      <c r="BI36" s="9"/>
      <c r="BJ36" s="9"/>
      <c r="BK36" s="9"/>
      <c r="BL36" s="9"/>
    </row>
    <row r="37" spans="1:64" s="17" customFormat="1" x14ac:dyDescent="0.25">
      <c r="A37" s="34" t="s">
        <v>84</v>
      </c>
      <c r="B37" s="34">
        <v>1.111</v>
      </c>
      <c r="C37" s="34">
        <v>0</v>
      </c>
      <c r="D37" s="34">
        <v>0</v>
      </c>
      <c r="E37" s="34">
        <v>0</v>
      </c>
      <c r="F37" s="34">
        <v>0</v>
      </c>
      <c r="G37" s="34">
        <v>0</v>
      </c>
      <c r="H37" s="34">
        <v>0</v>
      </c>
      <c r="I37" s="34">
        <v>0</v>
      </c>
      <c r="J37" s="34">
        <v>0</v>
      </c>
      <c r="K37" s="34">
        <v>0</v>
      </c>
      <c r="L37" s="34">
        <v>0</v>
      </c>
      <c r="M37" s="34">
        <v>0</v>
      </c>
      <c r="N37" s="34">
        <v>0</v>
      </c>
      <c r="O37" s="34">
        <v>0</v>
      </c>
      <c r="P37" s="34">
        <v>0</v>
      </c>
      <c r="Q37" s="34">
        <v>0</v>
      </c>
      <c r="R37" s="34">
        <v>0</v>
      </c>
      <c r="S37" s="34">
        <v>0</v>
      </c>
      <c r="T37" s="34">
        <v>0</v>
      </c>
      <c r="U37" s="34">
        <v>0</v>
      </c>
      <c r="V37" s="34">
        <v>0</v>
      </c>
      <c r="W37" s="34">
        <v>0</v>
      </c>
      <c r="X37" s="34">
        <v>0</v>
      </c>
      <c r="Y37" s="34">
        <v>0</v>
      </c>
      <c r="Z37" s="34">
        <v>0</v>
      </c>
      <c r="AA37" s="34">
        <v>0</v>
      </c>
      <c r="AB37" s="34">
        <v>0</v>
      </c>
      <c r="AC37" s="34">
        <v>0</v>
      </c>
      <c r="AD37" s="34">
        <v>0</v>
      </c>
      <c r="AE37" s="34">
        <v>0</v>
      </c>
      <c r="AF37" s="34">
        <v>0</v>
      </c>
      <c r="AG37" s="34">
        <v>0</v>
      </c>
      <c r="AH37" s="34">
        <v>0</v>
      </c>
      <c r="AI37" s="34">
        <v>0</v>
      </c>
      <c r="AJ37" s="34">
        <v>0</v>
      </c>
      <c r="AK37" s="34">
        <v>0</v>
      </c>
      <c r="AL37" s="34">
        <v>0</v>
      </c>
      <c r="AM37" s="34">
        <v>0</v>
      </c>
      <c r="AN37" s="34">
        <v>0</v>
      </c>
      <c r="AO37" s="34">
        <v>0</v>
      </c>
      <c r="AP37" s="34">
        <v>1.111</v>
      </c>
      <c r="AQ37" s="78"/>
      <c r="AR37" s="78"/>
      <c r="AS37" s="78"/>
      <c r="AT37" s="78"/>
      <c r="AU37" s="78"/>
      <c r="AV37" s="78"/>
      <c r="AW37" s="78"/>
      <c r="AX37" s="78"/>
      <c r="AY37" s="78"/>
      <c r="AZ37" s="78"/>
      <c r="BA37" s="78"/>
      <c r="BB37" s="78"/>
      <c r="BC37" s="78"/>
      <c r="BD37" s="78"/>
      <c r="BE37" s="78"/>
      <c r="BF37" s="78"/>
      <c r="BG37" s="78"/>
      <c r="BH37" s="78"/>
      <c r="BI37" s="78"/>
      <c r="BJ37" s="78"/>
      <c r="BK37" s="78"/>
      <c r="BL37" s="78"/>
    </row>
    <row r="38" spans="1:64" x14ac:dyDescent="0.25">
      <c r="A38" s="34" t="s">
        <v>85</v>
      </c>
      <c r="B38" s="34">
        <v>2.3809999999999998</v>
      </c>
      <c r="C38" s="34">
        <v>5.6509999999999998</v>
      </c>
      <c r="D38" s="34">
        <v>5.6509999999999998</v>
      </c>
      <c r="E38" s="34">
        <v>5.6509999999999998</v>
      </c>
      <c r="F38" s="34">
        <v>0.88900000000000001</v>
      </c>
      <c r="G38" s="34">
        <v>0.88900000000000001</v>
      </c>
      <c r="H38" s="34">
        <v>0.88900000000000001</v>
      </c>
      <c r="I38" s="34">
        <v>0.88900000000000001</v>
      </c>
      <c r="J38" s="34">
        <v>0</v>
      </c>
      <c r="K38" s="34">
        <v>0</v>
      </c>
      <c r="L38" s="34">
        <v>0</v>
      </c>
      <c r="M38" s="34">
        <v>0</v>
      </c>
      <c r="N38" s="34">
        <v>0</v>
      </c>
      <c r="O38" s="34">
        <v>0</v>
      </c>
      <c r="P38" s="34">
        <v>0</v>
      </c>
      <c r="Q38" s="34">
        <v>0</v>
      </c>
      <c r="R38" s="34">
        <v>0</v>
      </c>
      <c r="S38" s="34">
        <v>0</v>
      </c>
      <c r="T38" s="34">
        <v>0</v>
      </c>
      <c r="U38" s="34">
        <v>0</v>
      </c>
      <c r="V38" s="34">
        <v>0</v>
      </c>
      <c r="W38" s="34">
        <v>0</v>
      </c>
      <c r="X38" s="34">
        <v>0</v>
      </c>
      <c r="Y38" s="34">
        <v>0</v>
      </c>
      <c r="Z38" s="34">
        <v>0</v>
      </c>
      <c r="AA38" s="34">
        <v>0</v>
      </c>
      <c r="AB38" s="34">
        <v>0</v>
      </c>
      <c r="AC38" s="34">
        <v>0</v>
      </c>
      <c r="AD38" s="34">
        <v>0</v>
      </c>
      <c r="AE38" s="34">
        <v>0</v>
      </c>
      <c r="AF38" s="34">
        <v>0</v>
      </c>
      <c r="AG38" s="34">
        <v>0</v>
      </c>
      <c r="AH38" s="34">
        <v>0</v>
      </c>
      <c r="AI38" s="34">
        <v>0</v>
      </c>
      <c r="AJ38" s="34">
        <v>0</v>
      </c>
      <c r="AK38" s="34">
        <v>0</v>
      </c>
      <c r="AL38" s="34">
        <v>0</v>
      </c>
      <c r="AM38" s="34">
        <v>0</v>
      </c>
      <c r="AN38" s="34">
        <v>0</v>
      </c>
      <c r="AO38" s="34">
        <v>0</v>
      </c>
      <c r="AP38" s="34">
        <v>22.89</v>
      </c>
      <c r="AQ38" s="9"/>
      <c r="AR38" s="9"/>
      <c r="AS38" s="9"/>
      <c r="AT38" s="9"/>
      <c r="AU38" s="9"/>
      <c r="AV38" s="9"/>
      <c r="AW38" s="9"/>
      <c r="AX38" s="9"/>
      <c r="AY38" s="9"/>
      <c r="AZ38" s="9"/>
      <c r="BA38" s="9"/>
      <c r="BB38" s="9"/>
      <c r="BC38" s="9"/>
      <c r="BD38" s="9"/>
      <c r="BE38" s="9"/>
      <c r="BF38" s="9"/>
      <c r="BG38" s="9"/>
      <c r="BH38" s="9"/>
      <c r="BI38" s="9"/>
      <c r="BJ38" s="9"/>
      <c r="BK38" s="9"/>
      <c r="BL38" s="9"/>
    </row>
    <row r="39" spans="1:64" x14ac:dyDescent="0.25">
      <c r="A39" s="34" t="s">
        <v>86</v>
      </c>
      <c r="B39" s="34">
        <v>1.5880000000000001</v>
      </c>
      <c r="C39" s="34">
        <v>6.8149999999999995</v>
      </c>
      <c r="D39" s="34">
        <v>6.8149999999999995</v>
      </c>
      <c r="E39" s="34">
        <v>6.8149999999999995</v>
      </c>
      <c r="F39" s="34">
        <v>6.01</v>
      </c>
      <c r="G39" s="34">
        <v>3.2420000000000004</v>
      </c>
      <c r="H39" s="34">
        <v>1.4140000000000001</v>
      </c>
      <c r="I39" s="34">
        <v>0</v>
      </c>
      <c r="J39" s="34">
        <v>0</v>
      </c>
      <c r="K39" s="34">
        <v>0</v>
      </c>
      <c r="L39" s="34">
        <v>0</v>
      </c>
      <c r="M39" s="34">
        <v>0</v>
      </c>
      <c r="N39" s="34">
        <v>0</v>
      </c>
      <c r="O39" s="34">
        <v>0</v>
      </c>
      <c r="P39" s="34">
        <v>0</v>
      </c>
      <c r="Q39" s="34">
        <v>0</v>
      </c>
      <c r="R39" s="34">
        <v>0</v>
      </c>
      <c r="S39" s="34">
        <v>0</v>
      </c>
      <c r="T39" s="34">
        <v>0</v>
      </c>
      <c r="U39" s="34">
        <v>0</v>
      </c>
      <c r="V39" s="34">
        <v>0</v>
      </c>
      <c r="W39" s="34">
        <v>0</v>
      </c>
      <c r="X39" s="34">
        <v>0</v>
      </c>
      <c r="Y39" s="34">
        <v>0</v>
      </c>
      <c r="Z39" s="34">
        <v>0</v>
      </c>
      <c r="AA39" s="34">
        <v>0</v>
      </c>
      <c r="AB39" s="34">
        <v>0</v>
      </c>
      <c r="AC39" s="34">
        <v>0</v>
      </c>
      <c r="AD39" s="34">
        <v>0</v>
      </c>
      <c r="AE39" s="34">
        <v>0</v>
      </c>
      <c r="AF39" s="34">
        <v>0</v>
      </c>
      <c r="AG39" s="34">
        <v>0</v>
      </c>
      <c r="AH39" s="34">
        <v>0</v>
      </c>
      <c r="AI39" s="34">
        <v>0</v>
      </c>
      <c r="AJ39" s="34">
        <v>0</v>
      </c>
      <c r="AK39" s="34">
        <v>0</v>
      </c>
      <c r="AL39" s="34">
        <v>0</v>
      </c>
      <c r="AM39" s="34">
        <v>0</v>
      </c>
      <c r="AN39" s="34">
        <v>0</v>
      </c>
      <c r="AO39" s="34">
        <v>0</v>
      </c>
      <c r="AP39" s="34">
        <v>32.698999999999998</v>
      </c>
      <c r="AQ39" s="9"/>
      <c r="AR39" s="9"/>
      <c r="AS39" s="9"/>
      <c r="AT39" s="9"/>
      <c r="AU39" s="9"/>
      <c r="AV39" s="9"/>
      <c r="AW39" s="9"/>
      <c r="AX39" s="9"/>
      <c r="AY39" s="9"/>
      <c r="AZ39" s="9"/>
      <c r="BA39" s="9"/>
      <c r="BB39" s="9"/>
      <c r="BC39" s="9"/>
      <c r="BD39" s="9"/>
      <c r="BE39" s="9"/>
      <c r="BF39" s="9"/>
      <c r="BG39" s="9"/>
      <c r="BH39" s="9"/>
      <c r="BI39" s="9"/>
      <c r="BJ39" s="9"/>
      <c r="BK39" s="9"/>
      <c r="BL39" s="9"/>
    </row>
    <row r="40" spans="1:64" x14ac:dyDescent="0.25">
      <c r="A40" s="17" t="s">
        <v>315</v>
      </c>
      <c r="B40" s="34">
        <v>0.95</v>
      </c>
      <c r="C40" s="34">
        <v>0</v>
      </c>
      <c r="D40" s="34">
        <v>0</v>
      </c>
      <c r="E40" s="34">
        <v>0</v>
      </c>
      <c r="F40" s="34">
        <v>0</v>
      </c>
      <c r="G40" s="34">
        <v>0</v>
      </c>
      <c r="H40" s="34">
        <v>0</v>
      </c>
      <c r="I40" s="34">
        <v>0</v>
      </c>
      <c r="J40" s="34">
        <v>0</v>
      </c>
      <c r="K40" s="34">
        <v>0</v>
      </c>
      <c r="L40" s="34">
        <v>0</v>
      </c>
      <c r="M40" s="34">
        <v>0</v>
      </c>
      <c r="N40" s="34">
        <v>0</v>
      </c>
      <c r="O40" s="34">
        <v>0</v>
      </c>
      <c r="P40" s="34">
        <v>0</v>
      </c>
      <c r="Q40" s="34">
        <v>0</v>
      </c>
      <c r="R40" s="34">
        <v>0</v>
      </c>
      <c r="S40" s="34">
        <v>0</v>
      </c>
      <c r="T40" s="34">
        <v>0</v>
      </c>
      <c r="U40" s="34">
        <v>0</v>
      </c>
      <c r="V40" s="34">
        <v>0</v>
      </c>
      <c r="W40" s="34">
        <v>0</v>
      </c>
      <c r="X40" s="34">
        <v>0</v>
      </c>
      <c r="Y40" s="34">
        <v>0</v>
      </c>
      <c r="Z40" s="34">
        <v>0</v>
      </c>
      <c r="AA40" s="34">
        <v>0</v>
      </c>
      <c r="AB40" s="34">
        <v>0</v>
      </c>
      <c r="AC40" s="34">
        <v>0</v>
      </c>
      <c r="AD40" s="34">
        <v>0</v>
      </c>
      <c r="AE40" s="34">
        <v>0</v>
      </c>
      <c r="AF40" s="34">
        <v>0</v>
      </c>
      <c r="AG40" s="34">
        <v>0</v>
      </c>
      <c r="AH40" s="34">
        <v>0</v>
      </c>
      <c r="AI40" s="34">
        <v>0</v>
      </c>
      <c r="AJ40" s="34">
        <v>0</v>
      </c>
      <c r="AK40" s="34">
        <v>0</v>
      </c>
      <c r="AL40" s="34">
        <v>0</v>
      </c>
      <c r="AM40" s="34">
        <v>0</v>
      </c>
      <c r="AN40" s="34">
        <v>0</v>
      </c>
      <c r="AO40" s="34">
        <v>0</v>
      </c>
      <c r="AP40" s="34">
        <v>0.95</v>
      </c>
      <c r="AQ40" s="9"/>
      <c r="AR40" s="9"/>
      <c r="AS40" s="9"/>
      <c r="AT40" s="9"/>
      <c r="AU40" s="9"/>
      <c r="AV40" s="9"/>
      <c r="AW40" s="9"/>
      <c r="AX40" s="9"/>
      <c r="AY40" s="9"/>
      <c r="AZ40" s="9"/>
      <c r="BA40" s="9"/>
      <c r="BB40" s="9"/>
      <c r="BC40" s="9"/>
      <c r="BD40" s="9"/>
      <c r="BE40" s="9"/>
      <c r="BF40" s="9"/>
      <c r="BG40" s="9"/>
      <c r="BH40" s="9"/>
      <c r="BI40" s="9"/>
      <c r="BJ40" s="9"/>
      <c r="BK40" s="9"/>
      <c r="BL40" s="9"/>
    </row>
    <row r="41" spans="1:64" x14ac:dyDescent="0.25">
      <c r="A41" s="17" t="s">
        <v>316</v>
      </c>
      <c r="B41" s="34">
        <v>0.30299999999999999</v>
      </c>
      <c r="C41" s="34">
        <v>0</v>
      </c>
      <c r="D41" s="34">
        <v>0</v>
      </c>
      <c r="E41" s="34">
        <v>0</v>
      </c>
      <c r="F41" s="34">
        <v>0</v>
      </c>
      <c r="G41" s="34">
        <v>0</v>
      </c>
      <c r="H41" s="34">
        <v>0</v>
      </c>
      <c r="I41" s="34">
        <v>0</v>
      </c>
      <c r="J41" s="34">
        <v>0</v>
      </c>
      <c r="K41" s="34">
        <v>0</v>
      </c>
      <c r="L41" s="34">
        <v>0</v>
      </c>
      <c r="M41" s="34">
        <v>0</v>
      </c>
      <c r="N41" s="34">
        <v>0</v>
      </c>
      <c r="O41" s="34">
        <v>0</v>
      </c>
      <c r="P41" s="34">
        <v>0</v>
      </c>
      <c r="Q41" s="34">
        <v>0</v>
      </c>
      <c r="R41" s="34">
        <v>0</v>
      </c>
      <c r="S41" s="34">
        <v>0</v>
      </c>
      <c r="T41" s="34">
        <v>0</v>
      </c>
      <c r="U41" s="34">
        <v>0</v>
      </c>
      <c r="V41" s="34">
        <v>0</v>
      </c>
      <c r="W41" s="34">
        <v>0</v>
      </c>
      <c r="X41" s="34">
        <v>0</v>
      </c>
      <c r="Y41" s="34">
        <v>0</v>
      </c>
      <c r="Z41" s="34">
        <v>0</v>
      </c>
      <c r="AA41" s="34">
        <v>0</v>
      </c>
      <c r="AB41" s="34">
        <v>0</v>
      </c>
      <c r="AC41" s="34">
        <v>0</v>
      </c>
      <c r="AD41" s="34">
        <v>0</v>
      </c>
      <c r="AE41" s="34">
        <v>0</v>
      </c>
      <c r="AF41" s="34">
        <v>0</v>
      </c>
      <c r="AG41" s="34">
        <v>0</v>
      </c>
      <c r="AH41" s="34">
        <v>0</v>
      </c>
      <c r="AI41" s="34">
        <v>0</v>
      </c>
      <c r="AJ41" s="34">
        <v>0</v>
      </c>
      <c r="AK41" s="34">
        <v>0</v>
      </c>
      <c r="AL41" s="34">
        <v>0</v>
      </c>
      <c r="AM41" s="34">
        <v>0</v>
      </c>
      <c r="AN41" s="34">
        <v>0</v>
      </c>
      <c r="AO41" s="34">
        <v>0</v>
      </c>
      <c r="AP41" s="34">
        <v>0.30299999999999999</v>
      </c>
      <c r="AQ41" s="9"/>
      <c r="AR41" s="9"/>
      <c r="AS41" s="9"/>
      <c r="AT41" s="9"/>
      <c r="AU41" s="9"/>
      <c r="AV41" s="9"/>
      <c r="AW41" s="9"/>
      <c r="AX41" s="9"/>
      <c r="AY41" s="9"/>
      <c r="AZ41" s="9"/>
      <c r="BA41" s="9"/>
      <c r="BB41" s="9"/>
      <c r="BC41" s="9"/>
      <c r="BD41" s="9"/>
      <c r="BE41" s="9"/>
      <c r="BF41" s="9"/>
      <c r="BG41" s="9"/>
      <c r="BH41" s="9"/>
      <c r="BI41" s="9"/>
      <c r="BJ41" s="9"/>
      <c r="BK41" s="9"/>
      <c r="BL41" s="9"/>
    </row>
    <row r="42" spans="1:64" x14ac:dyDescent="0.25">
      <c r="A42" s="17" t="s">
        <v>317</v>
      </c>
      <c r="B42" s="34">
        <v>7.6999999999999999E-2</v>
      </c>
      <c r="C42" s="34">
        <v>0</v>
      </c>
      <c r="D42" s="34">
        <v>0</v>
      </c>
      <c r="E42" s="34">
        <v>0</v>
      </c>
      <c r="F42" s="34">
        <v>0</v>
      </c>
      <c r="G42" s="34">
        <v>0</v>
      </c>
      <c r="H42" s="34">
        <v>0</v>
      </c>
      <c r="I42" s="34">
        <v>0</v>
      </c>
      <c r="J42" s="34">
        <v>0</v>
      </c>
      <c r="K42" s="34">
        <v>0</v>
      </c>
      <c r="L42" s="34">
        <v>0</v>
      </c>
      <c r="M42" s="34">
        <v>0</v>
      </c>
      <c r="N42" s="34">
        <v>0</v>
      </c>
      <c r="O42" s="34">
        <v>0</v>
      </c>
      <c r="P42" s="34">
        <v>0</v>
      </c>
      <c r="Q42" s="34">
        <v>0</v>
      </c>
      <c r="R42" s="34">
        <v>0</v>
      </c>
      <c r="S42" s="34">
        <v>0</v>
      </c>
      <c r="T42" s="34">
        <v>0</v>
      </c>
      <c r="U42" s="34">
        <v>0</v>
      </c>
      <c r="V42" s="34">
        <v>0</v>
      </c>
      <c r="W42" s="34">
        <v>0</v>
      </c>
      <c r="X42" s="34">
        <v>0</v>
      </c>
      <c r="Y42" s="34">
        <v>0</v>
      </c>
      <c r="Z42" s="34">
        <v>0</v>
      </c>
      <c r="AA42" s="34">
        <v>0</v>
      </c>
      <c r="AB42" s="34">
        <v>0</v>
      </c>
      <c r="AC42" s="34">
        <v>0</v>
      </c>
      <c r="AD42" s="34">
        <v>0</v>
      </c>
      <c r="AE42" s="34">
        <v>0</v>
      </c>
      <c r="AF42" s="34">
        <v>0</v>
      </c>
      <c r="AG42" s="34">
        <v>0</v>
      </c>
      <c r="AH42" s="34">
        <v>0</v>
      </c>
      <c r="AI42" s="34">
        <v>0</v>
      </c>
      <c r="AJ42" s="34">
        <v>0</v>
      </c>
      <c r="AK42" s="34">
        <v>0</v>
      </c>
      <c r="AL42" s="34">
        <v>0</v>
      </c>
      <c r="AM42" s="34">
        <v>0</v>
      </c>
      <c r="AN42" s="34">
        <v>0</v>
      </c>
      <c r="AO42" s="34">
        <v>0</v>
      </c>
      <c r="AP42" s="34">
        <v>7.6999999999999999E-2</v>
      </c>
      <c r="AQ42" s="9"/>
      <c r="AR42" s="9"/>
      <c r="AS42" s="9"/>
      <c r="AT42" s="9"/>
      <c r="AU42" s="9"/>
      <c r="AV42" s="9"/>
      <c r="AW42" s="9"/>
      <c r="AX42" s="9"/>
      <c r="AY42" s="9"/>
      <c r="AZ42" s="9"/>
      <c r="BA42" s="9"/>
      <c r="BB42" s="9"/>
      <c r="BC42" s="9"/>
      <c r="BD42" s="9"/>
      <c r="BE42" s="9"/>
      <c r="BF42" s="9"/>
      <c r="BG42" s="9"/>
      <c r="BH42" s="9"/>
      <c r="BI42" s="9"/>
      <c r="BJ42" s="9"/>
      <c r="BK42" s="9"/>
      <c r="BL42" s="9"/>
    </row>
    <row r="43" spans="1:64" x14ac:dyDescent="0.25">
      <c r="A43" s="290" t="s">
        <v>193</v>
      </c>
      <c r="B43" s="231">
        <v>1.484</v>
      </c>
      <c r="C43" s="231">
        <v>0</v>
      </c>
      <c r="D43" s="231">
        <v>0</v>
      </c>
      <c r="E43" s="231">
        <v>0</v>
      </c>
      <c r="F43" s="231">
        <v>0</v>
      </c>
      <c r="G43" s="231">
        <v>0</v>
      </c>
      <c r="H43" s="231">
        <v>0</v>
      </c>
      <c r="I43" s="231">
        <v>0</v>
      </c>
      <c r="J43" s="231">
        <v>0</v>
      </c>
      <c r="K43" s="231">
        <v>0</v>
      </c>
      <c r="L43" s="231">
        <v>0</v>
      </c>
      <c r="M43" s="231">
        <v>0</v>
      </c>
      <c r="N43" s="231">
        <v>0</v>
      </c>
      <c r="O43" s="231">
        <v>0</v>
      </c>
      <c r="P43" s="231">
        <v>0</v>
      </c>
      <c r="Q43" s="231">
        <v>0</v>
      </c>
      <c r="R43" s="231">
        <v>0</v>
      </c>
      <c r="S43" s="231">
        <v>0</v>
      </c>
      <c r="T43" s="231">
        <v>0</v>
      </c>
      <c r="U43" s="231">
        <v>0</v>
      </c>
      <c r="V43" s="231">
        <v>0</v>
      </c>
      <c r="W43" s="231">
        <v>0</v>
      </c>
      <c r="X43" s="231">
        <v>0</v>
      </c>
      <c r="Y43" s="231">
        <v>0</v>
      </c>
      <c r="Z43" s="231">
        <v>0</v>
      </c>
      <c r="AA43" s="231">
        <v>0</v>
      </c>
      <c r="AB43" s="231">
        <v>0</v>
      </c>
      <c r="AC43" s="231">
        <v>0</v>
      </c>
      <c r="AD43" s="231">
        <v>0</v>
      </c>
      <c r="AE43" s="231">
        <v>0</v>
      </c>
      <c r="AF43" s="231">
        <v>0</v>
      </c>
      <c r="AG43" s="231">
        <v>0</v>
      </c>
      <c r="AH43" s="231">
        <v>0</v>
      </c>
      <c r="AI43" s="231">
        <v>0</v>
      </c>
      <c r="AJ43" s="231">
        <v>0</v>
      </c>
      <c r="AK43" s="231">
        <v>0</v>
      </c>
      <c r="AL43" s="231">
        <v>0</v>
      </c>
      <c r="AM43" s="231">
        <v>0</v>
      </c>
      <c r="AN43" s="231">
        <v>0</v>
      </c>
      <c r="AO43" s="231">
        <v>0</v>
      </c>
      <c r="AP43" s="231">
        <v>1.484</v>
      </c>
      <c r="AQ43" s="9"/>
      <c r="AR43" s="9"/>
      <c r="AS43" s="9"/>
      <c r="AT43" s="9"/>
      <c r="AU43" s="9"/>
      <c r="AV43" s="9"/>
      <c r="AW43" s="9"/>
      <c r="AX43" s="9"/>
      <c r="AY43" s="9"/>
      <c r="AZ43" s="9"/>
      <c r="BA43" s="9"/>
      <c r="BB43" s="9"/>
      <c r="BC43" s="9"/>
      <c r="BD43" s="9"/>
      <c r="BE43" s="9"/>
      <c r="BF43" s="9"/>
      <c r="BG43" s="9"/>
      <c r="BH43" s="9"/>
      <c r="BI43" s="9"/>
      <c r="BJ43" s="9"/>
      <c r="BK43" s="9"/>
      <c r="BL43" s="9"/>
    </row>
    <row r="44" spans="1:64" x14ac:dyDescent="0.25">
      <c r="A44" s="17" t="s">
        <v>318</v>
      </c>
      <c r="B44" s="34">
        <v>1.484</v>
      </c>
      <c r="C44" s="34">
        <v>0</v>
      </c>
      <c r="D44" s="34">
        <v>0</v>
      </c>
      <c r="E44" s="34">
        <v>0</v>
      </c>
      <c r="F44" s="34">
        <v>0</v>
      </c>
      <c r="G44" s="34">
        <v>0</v>
      </c>
      <c r="H44" s="34">
        <v>0</v>
      </c>
      <c r="I44" s="34">
        <v>0</v>
      </c>
      <c r="J44" s="34">
        <v>0</v>
      </c>
      <c r="K44" s="34">
        <v>0</v>
      </c>
      <c r="L44" s="34">
        <v>0</v>
      </c>
      <c r="M44" s="34">
        <v>0</v>
      </c>
      <c r="N44" s="34">
        <v>0</v>
      </c>
      <c r="O44" s="34">
        <v>0</v>
      </c>
      <c r="P44" s="34">
        <v>0</v>
      </c>
      <c r="Q44" s="34">
        <v>0</v>
      </c>
      <c r="R44" s="34">
        <v>0</v>
      </c>
      <c r="S44" s="34">
        <v>0</v>
      </c>
      <c r="T44" s="34">
        <v>0</v>
      </c>
      <c r="U44" s="34">
        <v>0</v>
      </c>
      <c r="V44" s="34">
        <v>0</v>
      </c>
      <c r="W44" s="34">
        <v>0</v>
      </c>
      <c r="X44" s="34">
        <v>0</v>
      </c>
      <c r="Y44" s="34">
        <v>0</v>
      </c>
      <c r="Z44" s="34">
        <v>0</v>
      </c>
      <c r="AA44" s="34">
        <v>0</v>
      </c>
      <c r="AB44" s="34">
        <v>0</v>
      </c>
      <c r="AC44" s="34">
        <v>0</v>
      </c>
      <c r="AD44" s="34">
        <v>0</v>
      </c>
      <c r="AE44" s="34">
        <v>0</v>
      </c>
      <c r="AF44" s="34">
        <v>0</v>
      </c>
      <c r="AG44" s="34">
        <v>0</v>
      </c>
      <c r="AH44" s="34">
        <v>0</v>
      </c>
      <c r="AI44" s="34">
        <v>0</v>
      </c>
      <c r="AJ44" s="34">
        <v>0</v>
      </c>
      <c r="AK44" s="34">
        <v>0</v>
      </c>
      <c r="AL44" s="34">
        <v>0</v>
      </c>
      <c r="AM44" s="34">
        <v>0</v>
      </c>
      <c r="AN44" s="34">
        <v>0</v>
      </c>
      <c r="AO44" s="34">
        <v>0</v>
      </c>
      <c r="AP44" s="34">
        <v>1.484</v>
      </c>
      <c r="AQ44" s="9"/>
      <c r="AR44" s="9"/>
      <c r="AS44" s="9"/>
      <c r="AT44" s="9"/>
      <c r="AU44" s="9"/>
      <c r="AV44" s="9"/>
      <c r="AW44" s="9"/>
      <c r="AX44" s="9"/>
      <c r="AY44" s="9"/>
      <c r="AZ44" s="9"/>
      <c r="BA44" s="9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</row>
    <row r="45" spans="1:64" x14ac:dyDescent="0.25">
      <c r="A45" s="128" t="s">
        <v>234</v>
      </c>
      <c r="B45" s="232">
        <v>119.13500000000003</v>
      </c>
      <c r="C45" s="232">
        <v>320.52500000000009</v>
      </c>
      <c r="D45" s="232">
        <v>304.75099999999998</v>
      </c>
      <c r="E45" s="232">
        <v>266.52599999999995</v>
      </c>
      <c r="F45" s="232">
        <v>228.631</v>
      </c>
      <c r="G45" s="232">
        <v>213.21800000000007</v>
      </c>
      <c r="H45" s="232">
        <v>182.33999999999995</v>
      </c>
      <c r="I45" s="232">
        <v>150.84299999999996</v>
      </c>
      <c r="J45" s="232">
        <v>136.84799999999998</v>
      </c>
      <c r="K45" s="232">
        <v>122.49000000000001</v>
      </c>
      <c r="L45" s="232">
        <v>108.26800000000001</v>
      </c>
      <c r="M45" s="232">
        <v>94.381000000000029</v>
      </c>
      <c r="N45" s="232">
        <v>81.163000000000011</v>
      </c>
      <c r="O45" s="232">
        <v>68.408999999999992</v>
      </c>
      <c r="P45" s="232">
        <v>54.850999999999992</v>
      </c>
      <c r="Q45" s="232">
        <v>44.33</v>
      </c>
      <c r="R45" s="232">
        <v>34.714999999999996</v>
      </c>
      <c r="S45" s="232">
        <v>26.271000000000001</v>
      </c>
      <c r="T45" s="232">
        <v>20.342999999999996</v>
      </c>
      <c r="U45" s="232">
        <v>15.852999999999996</v>
      </c>
      <c r="V45" s="232">
        <v>13.120000000000001</v>
      </c>
      <c r="W45" s="232">
        <v>10.790999999999999</v>
      </c>
      <c r="X45" s="232">
        <v>8.916999999999998</v>
      </c>
      <c r="Y45" s="232">
        <v>7.3109999999999999</v>
      </c>
      <c r="Z45" s="232">
        <v>5.863999999999999</v>
      </c>
      <c r="AA45" s="232">
        <v>4.3929999999999989</v>
      </c>
      <c r="AB45" s="232">
        <v>3.2929999999999997</v>
      </c>
      <c r="AC45" s="232">
        <v>2.855</v>
      </c>
      <c r="AD45" s="232">
        <v>2.6909999999999994</v>
      </c>
      <c r="AE45" s="232">
        <v>2.4679999999999995</v>
      </c>
      <c r="AF45" s="232">
        <v>2.367</v>
      </c>
      <c r="AG45" s="232">
        <v>2.2210000000000001</v>
      </c>
      <c r="AH45" s="232">
        <v>1.9570000000000005</v>
      </c>
      <c r="AI45" s="232">
        <v>1.752</v>
      </c>
      <c r="AJ45" s="232">
        <v>1.5740000000000001</v>
      </c>
      <c r="AK45" s="232">
        <v>1.1020000000000001</v>
      </c>
      <c r="AL45" s="232">
        <v>0.65500000000000003</v>
      </c>
      <c r="AM45" s="232">
        <v>0.42200000000000004</v>
      </c>
      <c r="AN45" s="232">
        <v>0.22499999999999998</v>
      </c>
      <c r="AO45" s="232">
        <v>6.9000000000000006E-2</v>
      </c>
      <c r="AP45" s="232">
        <v>2667.9380000000006</v>
      </c>
      <c r="AQ45" s="9"/>
      <c r="AR45" s="9"/>
      <c r="AS45" s="9"/>
      <c r="AT45" s="9"/>
      <c r="AU45" s="9"/>
      <c r="AV45" s="9"/>
      <c r="AW45" s="9"/>
      <c r="AX45" s="9"/>
      <c r="AY45" s="9"/>
      <c r="AZ45" s="9"/>
      <c r="BA45" s="9"/>
      <c r="BB45" s="9"/>
      <c r="BC45" s="9"/>
      <c r="BD45" s="9"/>
      <c r="BE45" s="9"/>
      <c r="BF45" s="9"/>
      <c r="BG45" s="9"/>
      <c r="BH45" s="9"/>
      <c r="BI45" s="9"/>
      <c r="BJ45" s="9"/>
      <c r="BK45" s="9"/>
      <c r="BL45" s="9"/>
    </row>
    <row r="46" spans="1:64" x14ac:dyDescent="0.25">
      <c r="A46" s="290" t="s">
        <v>87</v>
      </c>
      <c r="B46" s="231">
        <v>84.965000000000018</v>
      </c>
      <c r="C46" s="231">
        <v>205.09900000000002</v>
      </c>
      <c r="D46" s="231">
        <v>191.137</v>
      </c>
      <c r="E46" s="231">
        <v>176.77100000000002</v>
      </c>
      <c r="F46" s="231">
        <v>162.59899999999999</v>
      </c>
      <c r="G46" s="231">
        <v>149.08100000000002</v>
      </c>
      <c r="H46" s="231">
        <v>136.91299999999998</v>
      </c>
      <c r="I46" s="231">
        <v>124.8</v>
      </c>
      <c r="J46" s="231">
        <v>112.99899999999997</v>
      </c>
      <c r="K46" s="231">
        <v>100.85300000000001</v>
      </c>
      <c r="L46" s="231">
        <v>88.998999999999995</v>
      </c>
      <c r="M46" s="231">
        <v>77.201000000000008</v>
      </c>
      <c r="N46" s="231">
        <v>65.493000000000009</v>
      </c>
      <c r="O46" s="231">
        <v>54.173999999999999</v>
      </c>
      <c r="P46" s="231">
        <v>41.896000000000001</v>
      </c>
      <c r="Q46" s="231">
        <v>32.594000000000001</v>
      </c>
      <c r="R46" s="231">
        <v>24.025999999999996</v>
      </c>
      <c r="S46" s="231">
        <v>16.672999999999995</v>
      </c>
      <c r="T46" s="231">
        <v>11.793999999999993</v>
      </c>
      <c r="U46" s="231">
        <v>8.336999999999998</v>
      </c>
      <c r="V46" s="231">
        <v>6.620000000000001</v>
      </c>
      <c r="W46" s="231">
        <v>5.3399999999999981</v>
      </c>
      <c r="X46" s="231">
        <v>4.4980000000000002</v>
      </c>
      <c r="Y46" s="231">
        <v>3.9260000000000002</v>
      </c>
      <c r="Z46" s="231">
        <v>3.5049999999999994</v>
      </c>
      <c r="AA46" s="231">
        <v>3.0749999999999993</v>
      </c>
      <c r="AB46" s="231">
        <v>2.7859999999999996</v>
      </c>
      <c r="AC46" s="231">
        <v>2.3930000000000002</v>
      </c>
      <c r="AD46" s="231">
        <v>2.2709999999999995</v>
      </c>
      <c r="AE46" s="231">
        <v>2.0909999999999997</v>
      </c>
      <c r="AF46" s="231">
        <v>2.028</v>
      </c>
      <c r="AG46" s="231">
        <v>1.9200000000000002</v>
      </c>
      <c r="AH46" s="231">
        <v>1.6910000000000005</v>
      </c>
      <c r="AI46" s="231">
        <v>1.522</v>
      </c>
      <c r="AJ46" s="231">
        <v>1.3790000000000002</v>
      </c>
      <c r="AK46" s="231">
        <v>0.94100000000000006</v>
      </c>
      <c r="AL46" s="231">
        <v>0.52800000000000002</v>
      </c>
      <c r="AM46" s="231">
        <v>0.32900000000000001</v>
      </c>
      <c r="AN46" s="231">
        <v>0.16599999999999998</v>
      </c>
      <c r="AO46" s="231">
        <v>4.4000000000000004E-2</v>
      </c>
      <c r="AP46" s="231">
        <v>1913.4570000000001</v>
      </c>
      <c r="AQ46" s="9"/>
      <c r="AR46" s="9"/>
      <c r="AS46" s="9"/>
      <c r="AT46" s="9"/>
      <c r="AU46" s="9"/>
      <c r="AV46" s="9"/>
      <c r="AW46" s="9"/>
      <c r="AX46" s="9"/>
      <c r="AY46" s="9"/>
      <c r="AZ46" s="9"/>
      <c r="BA46" s="9"/>
      <c r="BB46" s="9"/>
      <c r="BC46" s="9"/>
      <c r="BD46" s="9"/>
      <c r="BE46" s="9"/>
      <c r="BF46" s="9"/>
      <c r="BG46" s="9"/>
      <c r="BH46" s="9"/>
      <c r="BI46" s="9"/>
      <c r="BJ46" s="9"/>
      <c r="BK46" s="9"/>
      <c r="BL46" s="9"/>
    </row>
    <row r="47" spans="1:64" x14ac:dyDescent="0.25">
      <c r="A47" s="34" t="s">
        <v>64</v>
      </c>
      <c r="B47" s="34">
        <v>44.785000000000004</v>
      </c>
      <c r="C47" s="34">
        <v>107.28800000000001</v>
      </c>
      <c r="D47" s="34">
        <v>98.044000000000011</v>
      </c>
      <c r="E47" s="34">
        <v>88.675000000000011</v>
      </c>
      <c r="F47" s="34">
        <v>79.515000000000001</v>
      </c>
      <c r="G47" s="34">
        <v>71.646000000000001</v>
      </c>
      <c r="H47" s="34">
        <v>65.085999999999999</v>
      </c>
      <c r="I47" s="34">
        <v>58.628</v>
      </c>
      <c r="J47" s="34">
        <v>52.417999999999985</v>
      </c>
      <c r="K47" s="34">
        <v>46.048000000000002</v>
      </c>
      <c r="L47" s="34">
        <v>39.851999999999997</v>
      </c>
      <c r="M47" s="34">
        <v>33.694000000000003</v>
      </c>
      <c r="N47" s="34">
        <v>27.624000000000002</v>
      </c>
      <c r="O47" s="34">
        <v>21.990999999999996</v>
      </c>
      <c r="P47" s="34">
        <v>15.111999999999998</v>
      </c>
      <c r="Q47" s="34">
        <v>10.718999999999999</v>
      </c>
      <c r="R47" s="34">
        <v>6.468</v>
      </c>
      <c r="S47" s="34">
        <v>3.0250000000000004</v>
      </c>
      <c r="T47" s="34">
        <v>1.29</v>
      </c>
      <c r="U47" s="34">
        <v>0.18099999999999999</v>
      </c>
      <c r="V47" s="34">
        <v>0.129</v>
      </c>
      <c r="W47" s="34">
        <v>7.9000000000000001E-2</v>
      </c>
      <c r="X47" s="34">
        <v>4.2999999999999997E-2</v>
      </c>
      <c r="Y47" s="34">
        <v>2.9000000000000001E-2</v>
      </c>
      <c r="Z47" s="34">
        <v>1.7999999999999999E-2</v>
      </c>
      <c r="AA47" s="34">
        <v>8.0000000000000002E-3</v>
      </c>
      <c r="AB47" s="34">
        <v>0</v>
      </c>
      <c r="AC47" s="34">
        <v>0</v>
      </c>
      <c r="AD47" s="34">
        <v>0</v>
      </c>
      <c r="AE47" s="34">
        <v>0</v>
      </c>
      <c r="AF47" s="34">
        <v>0</v>
      </c>
      <c r="AG47" s="34">
        <v>0</v>
      </c>
      <c r="AH47" s="34">
        <v>0</v>
      </c>
      <c r="AI47" s="34">
        <v>0</v>
      </c>
      <c r="AJ47" s="34">
        <v>0</v>
      </c>
      <c r="AK47" s="34">
        <v>0</v>
      </c>
      <c r="AL47" s="34">
        <v>0</v>
      </c>
      <c r="AM47" s="34">
        <v>0</v>
      </c>
      <c r="AN47" s="34">
        <v>0</v>
      </c>
      <c r="AO47" s="34">
        <v>0</v>
      </c>
      <c r="AP47" s="34">
        <v>872.3950000000001</v>
      </c>
      <c r="AQ47" s="9"/>
      <c r="AR47" s="9"/>
      <c r="AS47" s="9"/>
      <c r="AT47" s="9"/>
      <c r="AU47" s="9"/>
      <c r="AV47" s="9"/>
      <c r="AW47" s="9"/>
      <c r="AX47" s="9"/>
      <c r="AY47" s="9"/>
      <c r="AZ47" s="9"/>
      <c r="BA47" s="9"/>
      <c r="BB47" s="9"/>
      <c r="BC47" s="9"/>
      <c r="BD47" s="9"/>
      <c r="BE47" s="9"/>
      <c r="BF47" s="9"/>
      <c r="BG47" s="9"/>
      <c r="BH47" s="9"/>
      <c r="BI47" s="9"/>
      <c r="BJ47" s="9"/>
      <c r="BK47" s="9"/>
      <c r="BL47" s="9"/>
    </row>
    <row r="48" spans="1:64" x14ac:dyDescent="0.25">
      <c r="A48" s="34" t="s">
        <v>65</v>
      </c>
      <c r="B48" s="34">
        <v>37.016000000000012</v>
      </c>
      <c r="C48" s="34">
        <v>89.057000000000031</v>
      </c>
      <c r="D48" s="34">
        <v>84.688000000000031</v>
      </c>
      <c r="E48" s="34">
        <v>80.084000000000017</v>
      </c>
      <c r="F48" s="34">
        <v>75.497000000000014</v>
      </c>
      <c r="G48" s="34">
        <v>70.291000000000011</v>
      </c>
      <c r="H48" s="34">
        <v>65.130999999999986</v>
      </c>
      <c r="I48" s="34">
        <v>59.942999999999991</v>
      </c>
      <c r="J48" s="34">
        <v>54.832999999999998</v>
      </c>
      <c r="K48" s="34">
        <v>49.529000000000011</v>
      </c>
      <c r="L48" s="34">
        <v>44.342999999999996</v>
      </c>
      <c r="M48" s="34">
        <v>39.156999999999996</v>
      </c>
      <c r="N48" s="34">
        <v>33.974000000000004</v>
      </c>
      <c r="O48" s="34">
        <v>28.726000000000006</v>
      </c>
      <c r="P48" s="34">
        <v>23.682000000000006</v>
      </c>
      <c r="Q48" s="34">
        <v>19.074999999999996</v>
      </c>
      <c r="R48" s="34">
        <v>15.042999999999994</v>
      </c>
      <c r="S48" s="34">
        <v>11.353999999999994</v>
      </c>
      <c r="T48" s="34">
        <v>8.3849999999999927</v>
      </c>
      <c r="U48" s="34">
        <v>6.1999999999999975</v>
      </c>
      <c r="V48" s="34">
        <v>4.6940000000000008</v>
      </c>
      <c r="W48" s="34">
        <v>3.6649999999999983</v>
      </c>
      <c r="X48" s="34">
        <v>3.1309999999999998</v>
      </c>
      <c r="Y48" s="34">
        <v>2.89</v>
      </c>
      <c r="Z48" s="34">
        <v>2.8069999999999995</v>
      </c>
      <c r="AA48" s="34">
        <v>2.7059999999999991</v>
      </c>
      <c r="AB48" s="34">
        <v>2.6569999999999996</v>
      </c>
      <c r="AC48" s="34">
        <v>2.3740000000000001</v>
      </c>
      <c r="AD48" s="34">
        <v>2.2709999999999995</v>
      </c>
      <c r="AE48" s="34">
        <v>2.0909999999999997</v>
      </c>
      <c r="AF48" s="34">
        <v>2.028</v>
      </c>
      <c r="AG48" s="34">
        <v>1.9200000000000002</v>
      </c>
      <c r="AH48" s="34">
        <v>1.6910000000000005</v>
      </c>
      <c r="AI48" s="34">
        <v>1.522</v>
      </c>
      <c r="AJ48" s="34">
        <v>1.3790000000000002</v>
      </c>
      <c r="AK48" s="34">
        <v>0.94100000000000006</v>
      </c>
      <c r="AL48" s="34">
        <v>0.52800000000000002</v>
      </c>
      <c r="AM48" s="34">
        <v>0.32900000000000001</v>
      </c>
      <c r="AN48" s="34">
        <v>0.16599999999999998</v>
      </c>
      <c r="AO48" s="34">
        <v>4.4000000000000004E-2</v>
      </c>
      <c r="AP48" s="34">
        <v>935.8420000000001</v>
      </c>
      <c r="AQ48" s="9"/>
      <c r="AR48" s="9"/>
      <c r="AS48" s="9"/>
      <c r="AT48" s="9"/>
      <c r="AU48" s="9"/>
      <c r="AV48" s="9"/>
      <c r="AW48" s="9"/>
      <c r="AX48" s="9"/>
      <c r="AY48" s="9"/>
      <c r="AZ48" s="9"/>
      <c r="BA48" s="9"/>
      <c r="BB48" s="9"/>
      <c r="BC48" s="9"/>
      <c r="BD48" s="9"/>
      <c r="BE48" s="9"/>
      <c r="BF48" s="9"/>
      <c r="BG48" s="9"/>
      <c r="BH48" s="9"/>
      <c r="BI48" s="9"/>
      <c r="BJ48" s="9"/>
      <c r="BK48" s="9"/>
      <c r="BL48" s="9"/>
    </row>
    <row r="49" spans="1:64" x14ac:dyDescent="0.25">
      <c r="A49" s="34" t="s">
        <v>66</v>
      </c>
      <c r="B49" s="34">
        <v>0.01</v>
      </c>
      <c r="C49" s="34">
        <v>0.02</v>
      </c>
      <c r="D49" s="34">
        <v>0.01</v>
      </c>
      <c r="E49" s="34">
        <v>1E-3</v>
      </c>
      <c r="F49" s="34">
        <v>0</v>
      </c>
      <c r="G49" s="34">
        <v>0</v>
      </c>
      <c r="H49" s="34">
        <v>0</v>
      </c>
      <c r="I49" s="34">
        <v>0</v>
      </c>
      <c r="J49" s="34">
        <v>0</v>
      </c>
      <c r="K49" s="34">
        <v>0</v>
      </c>
      <c r="L49" s="34">
        <v>0</v>
      </c>
      <c r="M49" s="34">
        <v>0</v>
      </c>
      <c r="N49" s="34">
        <v>0</v>
      </c>
      <c r="O49" s="34">
        <v>0</v>
      </c>
      <c r="P49" s="34">
        <v>0</v>
      </c>
      <c r="Q49" s="34">
        <v>0</v>
      </c>
      <c r="R49" s="34">
        <v>0</v>
      </c>
      <c r="S49" s="34">
        <v>0</v>
      </c>
      <c r="T49" s="34">
        <v>0</v>
      </c>
      <c r="U49" s="34">
        <v>0</v>
      </c>
      <c r="V49" s="34">
        <v>0</v>
      </c>
      <c r="W49" s="34">
        <v>0</v>
      </c>
      <c r="X49" s="34">
        <v>0</v>
      </c>
      <c r="Y49" s="34">
        <v>0</v>
      </c>
      <c r="Z49" s="34">
        <v>0</v>
      </c>
      <c r="AA49" s="34">
        <v>0</v>
      </c>
      <c r="AB49" s="34">
        <v>0</v>
      </c>
      <c r="AC49" s="34">
        <v>0</v>
      </c>
      <c r="AD49" s="34">
        <v>0</v>
      </c>
      <c r="AE49" s="34">
        <v>0</v>
      </c>
      <c r="AF49" s="34">
        <v>0</v>
      </c>
      <c r="AG49" s="34">
        <v>0</v>
      </c>
      <c r="AH49" s="34">
        <v>0</v>
      </c>
      <c r="AI49" s="34">
        <v>0</v>
      </c>
      <c r="AJ49" s="34">
        <v>0</v>
      </c>
      <c r="AK49" s="34">
        <v>0</v>
      </c>
      <c r="AL49" s="34">
        <v>0</v>
      </c>
      <c r="AM49" s="34">
        <v>0</v>
      </c>
      <c r="AN49" s="34">
        <v>0</v>
      </c>
      <c r="AO49" s="34">
        <v>0</v>
      </c>
      <c r="AP49" s="34">
        <v>4.1000000000000002E-2</v>
      </c>
      <c r="AQ49" s="9"/>
      <c r="AR49" s="9"/>
      <c r="AS49" s="9"/>
      <c r="AT49" s="9"/>
      <c r="AU49" s="9"/>
      <c r="AV49" s="9"/>
      <c r="AW49" s="9"/>
      <c r="AX49" s="9"/>
      <c r="AY49" s="9"/>
      <c r="AZ49" s="9"/>
      <c r="BA49" s="9"/>
      <c r="BB49" s="9"/>
      <c r="BC49" s="9"/>
      <c r="BD49" s="9"/>
      <c r="BE49" s="9"/>
      <c r="BF49" s="9"/>
      <c r="BG49" s="9"/>
      <c r="BH49" s="9"/>
      <c r="BI49" s="9"/>
      <c r="BJ49" s="9"/>
      <c r="BK49" s="9"/>
      <c r="BL49" s="9"/>
    </row>
    <row r="50" spans="1:64" x14ac:dyDescent="0.25">
      <c r="A50" s="34" t="s">
        <v>67</v>
      </c>
      <c r="B50" s="34">
        <v>2.7649999999999992</v>
      </c>
      <c r="C50" s="34">
        <v>7.8199999999999994</v>
      </c>
      <c r="D50" s="34">
        <v>7.5810000000000004</v>
      </c>
      <c r="E50" s="34">
        <v>7.2970000000000006</v>
      </c>
      <c r="F50" s="34">
        <v>6.9749999999999996</v>
      </c>
      <c r="G50" s="34">
        <v>6.636000000000001</v>
      </c>
      <c r="H50" s="34">
        <v>6.2819999999999991</v>
      </c>
      <c r="I50" s="34">
        <v>5.8969999999999994</v>
      </c>
      <c r="J50" s="34">
        <v>5.49</v>
      </c>
      <c r="K50" s="34">
        <v>5.0810000000000004</v>
      </c>
      <c r="L50" s="34">
        <v>4.6640000000000006</v>
      </c>
      <c r="M50" s="34">
        <v>4.2509999999999994</v>
      </c>
      <c r="N50" s="34">
        <v>3.8349999999999991</v>
      </c>
      <c r="O50" s="34">
        <v>3.4379999999999997</v>
      </c>
      <c r="P50" s="34">
        <v>3.0949999999999993</v>
      </c>
      <c r="Q50" s="34">
        <v>2.7950000000000004</v>
      </c>
      <c r="R50" s="34">
        <v>2.5130000000000003</v>
      </c>
      <c r="S50" s="34">
        <v>2.2939999999999996</v>
      </c>
      <c r="T50" s="34">
        <v>2.1190000000000002</v>
      </c>
      <c r="U50" s="34">
        <v>1.956</v>
      </c>
      <c r="V50" s="34">
        <v>1.7970000000000002</v>
      </c>
      <c r="W50" s="34">
        <v>1.5960000000000001</v>
      </c>
      <c r="X50" s="34">
        <v>1.3240000000000001</v>
      </c>
      <c r="Y50" s="34">
        <v>1.0069999999999999</v>
      </c>
      <c r="Z50" s="34">
        <v>0.68</v>
      </c>
      <c r="AA50" s="34">
        <v>0.36100000000000004</v>
      </c>
      <c r="AB50" s="34">
        <v>0.129</v>
      </c>
      <c r="AC50" s="34">
        <v>1.9E-2</v>
      </c>
      <c r="AD50" s="34">
        <v>0</v>
      </c>
      <c r="AE50" s="34">
        <v>0</v>
      </c>
      <c r="AF50" s="34">
        <v>0</v>
      </c>
      <c r="AG50" s="34">
        <v>0</v>
      </c>
      <c r="AH50" s="34">
        <v>0</v>
      </c>
      <c r="AI50" s="34">
        <v>0</v>
      </c>
      <c r="AJ50" s="34">
        <v>0</v>
      </c>
      <c r="AK50" s="34">
        <v>0</v>
      </c>
      <c r="AL50" s="34">
        <v>0</v>
      </c>
      <c r="AM50" s="34">
        <v>0</v>
      </c>
      <c r="AN50" s="34">
        <v>0</v>
      </c>
      <c r="AO50" s="34">
        <v>0</v>
      </c>
      <c r="AP50" s="34">
        <v>99.697000000000017</v>
      </c>
      <c r="AQ50" s="9"/>
      <c r="AR50" s="9"/>
      <c r="AS50" s="9"/>
      <c r="AT50" s="9"/>
      <c r="AU50" s="9"/>
      <c r="AV50" s="9"/>
      <c r="AW50" s="9"/>
      <c r="AX50" s="9"/>
      <c r="AY50" s="9"/>
      <c r="AZ50" s="9"/>
      <c r="BA50" s="9"/>
      <c r="BB50" s="9"/>
      <c r="BC50" s="9"/>
      <c r="BD50" s="9"/>
      <c r="BE50" s="9"/>
      <c r="BF50" s="9"/>
      <c r="BG50" s="9"/>
      <c r="BH50" s="9"/>
      <c r="BI50" s="9"/>
      <c r="BJ50" s="9"/>
      <c r="BK50" s="9"/>
      <c r="BL50" s="9"/>
    </row>
    <row r="51" spans="1:64" x14ac:dyDescent="0.25">
      <c r="A51" s="34" t="s">
        <v>69</v>
      </c>
      <c r="B51" s="34">
        <v>0.38900000000000001</v>
      </c>
      <c r="C51" s="34">
        <v>0.91400000000000015</v>
      </c>
      <c r="D51" s="34">
        <v>0.81400000000000006</v>
      </c>
      <c r="E51" s="34">
        <v>0.71400000000000008</v>
      </c>
      <c r="F51" s="34">
        <v>0.61199999999999999</v>
      </c>
      <c r="G51" s="34">
        <v>0.50800000000000001</v>
      </c>
      <c r="H51" s="34">
        <v>0.41400000000000003</v>
      </c>
      <c r="I51" s="34">
        <v>0.33200000000000002</v>
      </c>
      <c r="J51" s="34">
        <v>0.25800000000000001</v>
      </c>
      <c r="K51" s="34">
        <v>0.19499999999999998</v>
      </c>
      <c r="L51" s="34">
        <v>0.13999999999999999</v>
      </c>
      <c r="M51" s="34">
        <v>9.9000000000000005E-2</v>
      </c>
      <c r="N51" s="34">
        <v>0.06</v>
      </c>
      <c r="O51" s="34">
        <v>1.9E-2</v>
      </c>
      <c r="P51" s="34">
        <v>7.0000000000000001E-3</v>
      </c>
      <c r="Q51" s="34">
        <v>5.0000000000000001E-3</v>
      </c>
      <c r="R51" s="34">
        <v>2E-3</v>
      </c>
      <c r="S51" s="34">
        <v>0</v>
      </c>
      <c r="T51" s="34">
        <v>0</v>
      </c>
      <c r="U51" s="34">
        <v>0</v>
      </c>
      <c r="V51" s="34">
        <v>0</v>
      </c>
      <c r="W51" s="34">
        <v>0</v>
      </c>
      <c r="X51" s="34">
        <v>0</v>
      </c>
      <c r="Y51" s="34">
        <v>0</v>
      </c>
      <c r="Z51" s="34">
        <v>0</v>
      </c>
      <c r="AA51" s="34">
        <v>0</v>
      </c>
      <c r="AB51" s="34">
        <v>0</v>
      </c>
      <c r="AC51" s="34">
        <v>0</v>
      </c>
      <c r="AD51" s="34">
        <v>0</v>
      </c>
      <c r="AE51" s="34">
        <v>0</v>
      </c>
      <c r="AF51" s="34">
        <v>0</v>
      </c>
      <c r="AG51" s="34">
        <v>0</v>
      </c>
      <c r="AH51" s="34">
        <v>0</v>
      </c>
      <c r="AI51" s="34">
        <v>0</v>
      </c>
      <c r="AJ51" s="34">
        <v>0</v>
      </c>
      <c r="AK51" s="34">
        <v>0</v>
      </c>
      <c r="AL51" s="34">
        <v>0</v>
      </c>
      <c r="AM51" s="34">
        <v>0</v>
      </c>
      <c r="AN51" s="34">
        <v>0</v>
      </c>
      <c r="AO51" s="34">
        <v>0</v>
      </c>
      <c r="AP51" s="34">
        <v>5.4820000000000002</v>
      </c>
      <c r="AQ51" s="9"/>
      <c r="AR51" s="9"/>
      <c r="AS51" s="9"/>
      <c r="AT51" s="9"/>
      <c r="AU51" s="9"/>
      <c r="AV51" s="9"/>
      <c r="AW51" s="9"/>
      <c r="AX51" s="9"/>
      <c r="AY51" s="9"/>
      <c r="AZ51" s="9"/>
      <c r="BA51" s="9"/>
      <c r="BB51" s="9"/>
      <c r="BC51" s="9"/>
      <c r="BD51" s="9"/>
      <c r="BE51" s="9"/>
      <c r="BF51" s="9"/>
      <c r="BG51" s="9"/>
      <c r="BH51" s="9"/>
      <c r="BI51" s="9"/>
      <c r="BJ51" s="9"/>
      <c r="BK51" s="9"/>
      <c r="BL51" s="9"/>
    </row>
    <row r="52" spans="1:64" x14ac:dyDescent="0.25">
      <c r="A52" s="290" t="s">
        <v>70</v>
      </c>
      <c r="B52" s="231">
        <v>16.875</v>
      </c>
      <c r="C52" s="231">
        <v>77.5</v>
      </c>
      <c r="D52" s="231">
        <v>77.5</v>
      </c>
      <c r="E52" s="231">
        <v>55.625</v>
      </c>
      <c r="F52" s="231">
        <v>33.75</v>
      </c>
      <c r="G52" s="231">
        <v>33.75</v>
      </c>
      <c r="H52" s="231">
        <v>16.875</v>
      </c>
      <c r="I52" s="231">
        <v>0</v>
      </c>
      <c r="J52" s="231">
        <v>0</v>
      </c>
      <c r="K52" s="231">
        <v>0</v>
      </c>
      <c r="L52" s="231">
        <v>0</v>
      </c>
      <c r="M52" s="231">
        <v>0</v>
      </c>
      <c r="N52" s="231">
        <v>0</v>
      </c>
      <c r="O52" s="231">
        <v>0</v>
      </c>
      <c r="P52" s="231">
        <v>0</v>
      </c>
      <c r="Q52" s="231">
        <v>0</v>
      </c>
      <c r="R52" s="231">
        <v>0</v>
      </c>
      <c r="S52" s="231">
        <v>0</v>
      </c>
      <c r="T52" s="231">
        <v>0</v>
      </c>
      <c r="U52" s="231">
        <v>0</v>
      </c>
      <c r="V52" s="231">
        <v>0</v>
      </c>
      <c r="W52" s="231">
        <v>0</v>
      </c>
      <c r="X52" s="231">
        <v>0</v>
      </c>
      <c r="Y52" s="231">
        <v>0</v>
      </c>
      <c r="Z52" s="231">
        <v>0</v>
      </c>
      <c r="AA52" s="231">
        <v>0</v>
      </c>
      <c r="AB52" s="231">
        <v>0</v>
      </c>
      <c r="AC52" s="231">
        <v>0</v>
      </c>
      <c r="AD52" s="231">
        <v>0</v>
      </c>
      <c r="AE52" s="231">
        <v>0</v>
      </c>
      <c r="AF52" s="231">
        <v>0</v>
      </c>
      <c r="AG52" s="231">
        <v>0</v>
      </c>
      <c r="AH52" s="231">
        <v>0</v>
      </c>
      <c r="AI52" s="231">
        <v>0</v>
      </c>
      <c r="AJ52" s="231">
        <v>0</v>
      </c>
      <c r="AK52" s="231">
        <v>0</v>
      </c>
      <c r="AL52" s="231">
        <v>0</v>
      </c>
      <c r="AM52" s="231">
        <v>0</v>
      </c>
      <c r="AN52" s="231">
        <v>0</v>
      </c>
      <c r="AO52" s="231">
        <v>0</v>
      </c>
      <c r="AP52" s="231">
        <v>311.875</v>
      </c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  <c r="BF52" s="9"/>
      <c r="BG52" s="9"/>
      <c r="BH52" s="9"/>
      <c r="BI52" s="9"/>
      <c r="BJ52" s="9"/>
      <c r="BK52" s="9"/>
      <c r="BL52" s="9"/>
    </row>
    <row r="53" spans="1:64" x14ac:dyDescent="0.25">
      <c r="A53" s="34" t="s">
        <v>70</v>
      </c>
      <c r="B53" s="34">
        <v>16.875</v>
      </c>
      <c r="C53" s="34">
        <v>77.5</v>
      </c>
      <c r="D53" s="34">
        <v>77.5</v>
      </c>
      <c r="E53" s="34">
        <v>55.625</v>
      </c>
      <c r="F53" s="34">
        <v>33.75</v>
      </c>
      <c r="G53" s="34">
        <v>33.75</v>
      </c>
      <c r="H53" s="34">
        <v>16.875</v>
      </c>
      <c r="I53" s="34">
        <v>0</v>
      </c>
      <c r="J53" s="34">
        <v>0</v>
      </c>
      <c r="K53" s="34">
        <v>0</v>
      </c>
      <c r="L53" s="34">
        <v>0</v>
      </c>
      <c r="M53" s="34">
        <v>0</v>
      </c>
      <c r="N53" s="34">
        <v>0</v>
      </c>
      <c r="O53" s="34">
        <v>0</v>
      </c>
      <c r="P53" s="34">
        <v>0</v>
      </c>
      <c r="Q53" s="34">
        <v>0</v>
      </c>
      <c r="R53" s="34">
        <v>0</v>
      </c>
      <c r="S53" s="34">
        <v>0</v>
      </c>
      <c r="T53" s="34">
        <v>0</v>
      </c>
      <c r="U53" s="34">
        <v>0</v>
      </c>
      <c r="V53" s="34">
        <v>0</v>
      </c>
      <c r="W53" s="34">
        <v>0</v>
      </c>
      <c r="X53" s="34">
        <v>0</v>
      </c>
      <c r="Y53" s="34">
        <v>0</v>
      </c>
      <c r="Z53" s="34">
        <v>0</v>
      </c>
      <c r="AA53" s="34">
        <v>0</v>
      </c>
      <c r="AB53" s="34">
        <v>0</v>
      </c>
      <c r="AC53" s="34">
        <v>0</v>
      </c>
      <c r="AD53" s="34">
        <v>0</v>
      </c>
      <c r="AE53" s="34">
        <v>0</v>
      </c>
      <c r="AF53" s="34">
        <v>0</v>
      </c>
      <c r="AG53" s="34">
        <v>0</v>
      </c>
      <c r="AH53" s="34">
        <v>0</v>
      </c>
      <c r="AI53" s="34">
        <v>0</v>
      </c>
      <c r="AJ53" s="34">
        <v>0</v>
      </c>
      <c r="AK53" s="34">
        <v>0</v>
      </c>
      <c r="AL53" s="34">
        <v>0</v>
      </c>
      <c r="AM53" s="34">
        <v>0</v>
      </c>
      <c r="AN53" s="34">
        <v>0</v>
      </c>
      <c r="AO53" s="34">
        <v>0</v>
      </c>
      <c r="AP53" s="34">
        <v>311.875</v>
      </c>
      <c r="AQ53" s="9"/>
      <c r="AR53" s="9"/>
      <c r="AS53" s="9"/>
      <c r="AT53" s="9"/>
      <c r="AU53" s="9"/>
      <c r="AV53" s="9"/>
      <c r="AW53" s="9"/>
      <c r="AX53" s="9"/>
      <c r="AY53" s="9"/>
      <c r="AZ53" s="9"/>
      <c r="BA53" s="9"/>
      <c r="BB53" s="9"/>
      <c r="BC53" s="9"/>
      <c r="BD53" s="9"/>
      <c r="BE53" s="9"/>
      <c r="BF53" s="9"/>
      <c r="BG53" s="9"/>
      <c r="BH53" s="9"/>
      <c r="BI53" s="9"/>
      <c r="BJ53" s="9"/>
      <c r="BK53" s="9"/>
      <c r="BL53" s="9"/>
    </row>
    <row r="54" spans="1:64" x14ac:dyDescent="0.25">
      <c r="A54" s="290" t="s">
        <v>164</v>
      </c>
      <c r="B54" s="231">
        <v>15.742000000000001</v>
      </c>
      <c r="C54" s="231">
        <v>32.701999999999998</v>
      </c>
      <c r="D54" s="231">
        <v>31.481000000000002</v>
      </c>
      <c r="E54" s="231">
        <v>30.112000000000002</v>
      </c>
      <c r="F54" s="231">
        <v>28.815999999999995</v>
      </c>
      <c r="G54" s="231">
        <v>27.394999999999996</v>
      </c>
      <c r="H54" s="231">
        <v>25.914000000000001</v>
      </c>
      <c r="I54" s="231">
        <v>23.732999999999997</v>
      </c>
      <c r="J54" s="231">
        <v>21.853999999999999</v>
      </c>
      <c r="K54" s="231">
        <v>19.95</v>
      </c>
      <c r="L54" s="231">
        <v>17.883999999999997</v>
      </c>
      <c r="M54" s="231">
        <v>16.096</v>
      </c>
      <c r="N54" s="231">
        <v>14.884999999999998</v>
      </c>
      <c r="O54" s="231">
        <v>13.754</v>
      </c>
      <c r="P54" s="231">
        <v>12.704000000000001</v>
      </c>
      <c r="Q54" s="231">
        <v>11.662000000000001</v>
      </c>
      <c r="R54" s="231">
        <v>10.654000000000002</v>
      </c>
      <c r="S54" s="231">
        <v>9.5850000000000009</v>
      </c>
      <c r="T54" s="231">
        <v>8.5489999999999995</v>
      </c>
      <c r="U54" s="231">
        <v>7.516</v>
      </c>
      <c r="V54" s="231">
        <v>6.4999999999999991</v>
      </c>
      <c r="W54" s="231">
        <v>5.4509999999999996</v>
      </c>
      <c r="X54" s="231">
        <v>4.4190000000000005</v>
      </c>
      <c r="Y54" s="231">
        <v>3.3850000000000002</v>
      </c>
      <c r="Z54" s="231">
        <v>2.3590000000000004</v>
      </c>
      <c r="AA54" s="231">
        <v>1.3180000000000001</v>
      </c>
      <c r="AB54" s="231">
        <v>0.50700000000000001</v>
      </c>
      <c r="AC54" s="231">
        <v>0.46200000000000002</v>
      </c>
      <c r="AD54" s="231">
        <v>0.42000000000000004</v>
      </c>
      <c r="AE54" s="231">
        <v>0.377</v>
      </c>
      <c r="AF54" s="231">
        <v>0.33900000000000002</v>
      </c>
      <c r="AG54" s="231">
        <v>0.30099999999999999</v>
      </c>
      <c r="AH54" s="231">
        <v>0.26600000000000001</v>
      </c>
      <c r="AI54" s="231">
        <v>0.23</v>
      </c>
      <c r="AJ54" s="231">
        <v>0.19500000000000001</v>
      </c>
      <c r="AK54" s="231">
        <v>0.161</v>
      </c>
      <c r="AL54" s="231">
        <v>0.127</v>
      </c>
      <c r="AM54" s="231">
        <v>9.2999999999999999E-2</v>
      </c>
      <c r="AN54" s="231">
        <v>5.8999999999999997E-2</v>
      </c>
      <c r="AO54" s="231">
        <v>2.5000000000000001E-2</v>
      </c>
      <c r="AP54" s="231">
        <v>407.98200000000008</v>
      </c>
      <c r="AQ54" s="9"/>
      <c r="AR54" s="9"/>
      <c r="AS54" s="9"/>
      <c r="AT54" s="9"/>
      <c r="AU54" s="9"/>
      <c r="AV54" s="9"/>
      <c r="AW54" s="9"/>
      <c r="AX54" s="9"/>
      <c r="AY54" s="9"/>
      <c r="AZ54" s="9"/>
      <c r="BA54" s="9"/>
      <c r="BB54" s="9"/>
      <c r="BC54" s="9"/>
      <c r="BD54" s="9"/>
      <c r="BE54" s="9"/>
      <c r="BF54" s="9"/>
      <c r="BG54" s="9"/>
      <c r="BH54" s="9"/>
      <c r="BI54" s="9"/>
      <c r="BJ54" s="9"/>
      <c r="BK54" s="9"/>
      <c r="BL54" s="9"/>
    </row>
    <row r="55" spans="1:64" x14ac:dyDescent="0.25">
      <c r="A55" s="34" t="s">
        <v>72</v>
      </c>
      <c r="B55" s="34">
        <v>0.33100000000000002</v>
      </c>
      <c r="C55" s="34">
        <v>0.627</v>
      </c>
      <c r="D55" s="34">
        <v>0.58199999999999996</v>
      </c>
      <c r="E55" s="34">
        <v>0.53600000000000003</v>
      </c>
      <c r="F55" s="34">
        <v>0.49099999999999999</v>
      </c>
      <c r="G55" s="34">
        <v>0.44500000000000001</v>
      </c>
      <c r="H55" s="34">
        <v>0.39900000000000002</v>
      </c>
      <c r="I55" s="34">
        <v>0.35399999999999998</v>
      </c>
      <c r="J55" s="34">
        <v>0.308</v>
      </c>
      <c r="K55" s="34">
        <v>0.26200000000000001</v>
      </c>
      <c r="L55" s="34">
        <v>0</v>
      </c>
      <c r="M55" s="34">
        <v>0</v>
      </c>
      <c r="N55" s="34">
        <v>0</v>
      </c>
      <c r="O55" s="34">
        <v>0</v>
      </c>
      <c r="P55" s="34">
        <v>0</v>
      </c>
      <c r="Q55" s="34">
        <v>0</v>
      </c>
      <c r="R55" s="34">
        <v>0</v>
      </c>
      <c r="S55" s="34">
        <v>0</v>
      </c>
      <c r="T55" s="34">
        <v>0</v>
      </c>
      <c r="U55" s="34">
        <v>0</v>
      </c>
      <c r="V55" s="34">
        <v>0</v>
      </c>
      <c r="W55" s="34">
        <v>0</v>
      </c>
      <c r="X55" s="34">
        <v>0</v>
      </c>
      <c r="Y55" s="34">
        <v>0</v>
      </c>
      <c r="Z55" s="34">
        <v>0</v>
      </c>
      <c r="AA55" s="34">
        <v>0</v>
      </c>
      <c r="AB55" s="34">
        <v>0</v>
      </c>
      <c r="AC55" s="34">
        <v>0</v>
      </c>
      <c r="AD55" s="34">
        <v>0</v>
      </c>
      <c r="AE55" s="34">
        <v>0</v>
      </c>
      <c r="AF55" s="34">
        <v>0</v>
      </c>
      <c r="AG55" s="34">
        <v>0</v>
      </c>
      <c r="AH55" s="34">
        <v>0</v>
      </c>
      <c r="AI55" s="34">
        <v>0</v>
      </c>
      <c r="AJ55" s="34">
        <v>0</v>
      </c>
      <c r="AK55" s="34">
        <v>0</v>
      </c>
      <c r="AL55" s="34">
        <v>0</v>
      </c>
      <c r="AM55" s="34">
        <v>0</v>
      </c>
      <c r="AN55" s="34">
        <v>0</v>
      </c>
      <c r="AO55" s="34">
        <v>0</v>
      </c>
      <c r="AP55" s="34">
        <v>4.3350000000000009</v>
      </c>
      <c r="AQ55" s="9"/>
      <c r="AR55" s="9"/>
      <c r="AS55" s="9"/>
      <c r="AT55" s="9"/>
      <c r="AU55" s="9"/>
      <c r="AV55" s="9"/>
      <c r="AW55" s="9"/>
      <c r="AX55" s="9"/>
      <c r="AY55" s="9"/>
      <c r="AZ55" s="9"/>
      <c r="BA55" s="9"/>
      <c r="BB55" s="9"/>
      <c r="BC55" s="9"/>
      <c r="BD55" s="9"/>
      <c r="BE55" s="9"/>
      <c r="BF55" s="9"/>
      <c r="BG55" s="9"/>
      <c r="BH55" s="9"/>
      <c r="BI55" s="9"/>
      <c r="BJ55" s="9"/>
      <c r="BK55" s="9"/>
      <c r="BL55" s="9"/>
    </row>
    <row r="56" spans="1:64" x14ac:dyDescent="0.25">
      <c r="A56" s="34" t="s">
        <v>82</v>
      </c>
      <c r="B56" s="34">
        <v>0</v>
      </c>
      <c r="C56" s="34">
        <v>0.60399999999999998</v>
      </c>
      <c r="D56" s="34">
        <v>0.46200000000000002</v>
      </c>
      <c r="E56" s="34">
        <v>0.32</v>
      </c>
      <c r="F56" s="34">
        <v>0.17799999999999999</v>
      </c>
      <c r="G56" s="34">
        <v>3.5999999999999997E-2</v>
      </c>
      <c r="H56" s="34">
        <v>0</v>
      </c>
      <c r="I56" s="34">
        <v>0</v>
      </c>
      <c r="J56" s="34">
        <v>0</v>
      </c>
      <c r="K56" s="34">
        <v>0</v>
      </c>
      <c r="L56" s="34">
        <v>0</v>
      </c>
      <c r="M56" s="34">
        <v>0</v>
      </c>
      <c r="N56" s="34">
        <v>0</v>
      </c>
      <c r="O56" s="34">
        <v>0</v>
      </c>
      <c r="P56" s="34">
        <v>0</v>
      </c>
      <c r="Q56" s="34">
        <v>0</v>
      </c>
      <c r="R56" s="34">
        <v>0</v>
      </c>
      <c r="S56" s="34">
        <v>0</v>
      </c>
      <c r="T56" s="34">
        <v>0</v>
      </c>
      <c r="U56" s="34">
        <v>0</v>
      </c>
      <c r="V56" s="34">
        <v>0</v>
      </c>
      <c r="W56" s="34">
        <v>0</v>
      </c>
      <c r="X56" s="34">
        <v>0</v>
      </c>
      <c r="Y56" s="34">
        <v>0</v>
      </c>
      <c r="Z56" s="34">
        <v>0</v>
      </c>
      <c r="AA56" s="34">
        <v>0</v>
      </c>
      <c r="AB56" s="34">
        <v>0</v>
      </c>
      <c r="AC56" s="34">
        <v>0</v>
      </c>
      <c r="AD56" s="34">
        <v>0</v>
      </c>
      <c r="AE56" s="34">
        <v>0</v>
      </c>
      <c r="AF56" s="34">
        <v>0</v>
      </c>
      <c r="AG56" s="34">
        <v>0</v>
      </c>
      <c r="AH56" s="34">
        <v>0</v>
      </c>
      <c r="AI56" s="34">
        <v>0</v>
      </c>
      <c r="AJ56" s="34">
        <v>0</v>
      </c>
      <c r="AK56" s="34">
        <v>0</v>
      </c>
      <c r="AL56" s="34">
        <v>0</v>
      </c>
      <c r="AM56" s="34">
        <v>0</v>
      </c>
      <c r="AN56" s="34">
        <v>0</v>
      </c>
      <c r="AO56" s="34">
        <v>0</v>
      </c>
      <c r="AP56" s="34">
        <v>1.6</v>
      </c>
      <c r="AQ56" s="9"/>
      <c r="AR56" s="9"/>
      <c r="AS56" s="9"/>
      <c r="AT56" s="9"/>
      <c r="AU56" s="9"/>
      <c r="AV56" s="9"/>
      <c r="AW56" s="9"/>
      <c r="AX56" s="9"/>
      <c r="AY56" s="9"/>
      <c r="AZ56" s="9"/>
      <c r="BA56" s="9"/>
      <c r="BB56" s="9"/>
      <c r="BC56" s="9"/>
      <c r="BD56" s="9"/>
      <c r="BE56" s="9"/>
      <c r="BF56" s="9"/>
      <c r="BG56" s="9"/>
      <c r="BH56" s="9"/>
      <c r="BI56" s="9"/>
      <c r="BJ56" s="9"/>
      <c r="BK56" s="9"/>
      <c r="BL56" s="9"/>
    </row>
    <row r="57" spans="1:64" x14ac:dyDescent="0.25">
      <c r="A57" s="34" t="s">
        <v>187</v>
      </c>
      <c r="B57" s="34">
        <v>2.1999999999999999E-2</v>
      </c>
      <c r="C57" s="34">
        <v>0.11199999999999999</v>
      </c>
      <c r="D57" s="34">
        <v>0.11099999999999999</v>
      </c>
      <c r="E57" s="34">
        <v>0.10899999999999999</v>
      </c>
      <c r="F57" s="34">
        <v>0.10699999999999998</v>
      </c>
      <c r="G57" s="34">
        <v>0.10100000000000001</v>
      </c>
      <c r="H57" s="34">
        <v>9.1999999999999998E-2</v>
      </c>
      <c r="I57" s="34">
        <v>8.4000000000000005E-2</v>
      </c>
      <c r="J57" s="34">
        <v>7.8E-2</v>
      </c>
      <c r="K57" s="34">
        <v>6.6000000000000003E-2</v>
      </c>
      <c r="L57" s="34">
        <v>0.06</v>
      </c>
      <c r="M57" s="34">
        <v>4.9000000000000002E-2</v>
      </c>
      <c r="N57" s="34">
        <v>4.5000000000000005E-2</v>
      </c>
      <c r="O57" s="34">
        <v>3.1E-2</v>
      </c>
      <c r="P57" s="34">
        <v>2.1000000000000001E-2</v>
      </c>
      <c r="Q57" s="34">
        <v>1.2E-2</v>
      </c>
      <c r="R57" s="34">
        <v>7.0000000000000001E-3</v>
      </c>
      <c r="S57" s="34">
        <v>1E-3</v>
      </c>
      <c r="T57" s="34">
        <v>0</v>
      </c>
      <c r="U57" s="34">
        <v>0</v>
      </c>
      <c r="V57" s="34">
        <v>0</v>
      </c>
      <c r="W57" s="34">
        <v>0</v>
      </c>
      <c r="X57" s="34">
        <v>0</v>
      </c>
      <c r="Y57" s="34">
        <v>0</v>
      </c>
      <c r="Z57" s="34">
        <v>0</v>
      </c>
      <c r="AA57" s="34">
        <v>0</v>
      </c>
      <c r="AB57" s="34">
        <v>0</v>
      </c>
      <c r="AC57" s="34">
        <v>0</v>
      </c>
      <c r="AD57" s="34">
        <v>0</v>
      </c>
      <c r="AE57" s="34">
        <v>0</v>
      </c>
      <c r="AF57" s="34">
        <v>0</v>
      </c>
      <c r="AG57" s="34">
        <v>0</v>
      </c>
      <c r="AH57" s="34">
        <v>0</v>
      </c>
      <c r="AI57" s="34">
        <v>0</v>
      </c>
      <c r="AJ57" s="34">
        <v>0</v>
      </c>
      <c r="AK57" s="34">
        <v>0</v>
      </c>
      <c r="AL57" s="34">
        <v>0</v>
      </c>
      <c r="AM57" s="34">
        <v>0</v>
      </c>
      <c r="AN57" s="34">
        <v>0</v>
      </c>
      <c r="AO57" s="34">
        <v>0</v>
      </c>
      <c r="AP57" s="34">
        <v>1.1080000000000001</v>
      </c>
      <c r="AQ57" s="9"/>
      <c r="AR57" s="9"/>
      <c r="AS57" s="9"/>
      <c r="AT57" s="9"/>
      <c r="AU57" s="9"/>
      <c r="AV57" s="9"/>
      <c r="AW57" s="9"/>
      <c r="AX57" s="9"/>
      <c r="AY57" s="9"/>
      <c r="AZ57" s="9"/>
      <c r="BA57" s="9"/>
      <c r="BB57" s="9"/>
      <c r="BC57" s="9"/>
      <c r="BD57" s="9"/>
      <c r="BE57" s="9"/>
      <c r="BF57" s="9"/>
      <c r="BG57" s="9"/>
      <c r="BH57" s="9"/>
      <c r="BI57" s="9"/>
      <c r="BJ57" s="9"/>
      <c r="BK57" s="9"/>
      <c r="BL57" s="9"/>
    </row>
    <row r="58" spans="1:64" x14ac:dyDescent="0.25">
      <c r="A58" s="17" t="s">
        <v>73</v>
      </c>
      <c r="B58" s="58">
        <v>14.468</v>
      </c>
      <c r="C58" s="58">
        <v>28.556999999999999</v>
      </c>
      <c r="D58" s="58">
        <v>27.718</v>
      </c>
      <c r="E58" s="58">
        <v>26.715</v>
      </c>
      <c r="F58" s="58">
        <v>25.781999999999996</v>
      </c>
      <c r="G58" s="58">
        <v>24.707999999999998</v>
      </c>
      <c r="H58" s="58">
        <v>23.469000000000001</v>
      </c>
      <c r="I58" s="58">
        <v>21.491</v>
      </c>
      <c r="J58" s="58">
        <v>19.806000000000001</v>
      </c>
      <c r="K58" s="58">
        <v>18.093</v>
      </c>
      <c r="L58" s="58">
        <v>16.434999999999999</v>
      </c>
      <c r="M58" s="58">
        <v>14.777000000000001</v>
      </c>
      <c r="N58" s="58">
        <v>13.66</v>
      </c>
      <c r="O58" s="58">
        <v>12.632999999999999</v>
      </c>
      <c r="P58" s="58">
        <v>11.645</v>
      </c>
      <c r="Q58" s="58">
        <v>10.656000000000001</v>
      </c>
      <c r="R58" s="58">
        <v>9.6940000000000008</v>
      </c>
      <c r="S58" s="58">
        <v>8.6780000000000008</v>
      </c>
      <c r="T58" s="58">
        <v>7.6890000000000001</v>
      </c>
      <c r="U58" s="58">
        <v>6.7009999999999996</v>
      </c>
      <c r="V58" s="58">
        <v>5.7279999999999998</v>
      </c>
      <c r="W58" s="58">
        <v>4.7229999999999999</v>
      </c>
      <c r="X58" s="58">
        <v>3.734</v>
      </c>
      <c r="Y58" s="58">
        <v>2.746</v>
      </c>
      <c r="Z58" s="58">
        <v>1.762</v>
      </c>
      <c r="AA58" s="58">
        <v>0.76800000000000002</v>
      </c>
      <c r="AB58" s="58">
        <v>0</v>
      </c>
      <c r="AC58" s="58">
        <v>0</v>
      </c>
      <c r="AD58" s="58">
        <v>0</v>
      </c>
      <c r="AE58" s="58">
        <v>0</v>
      </c>
      <c r="AF58" s="58">
        <v>0</v>
      </c>
      <c r="AG58" s="58">
        <v>0</v>
      </c>
      <c r="AH58" s="58">
        <v>0</v>
      </c>
      <c r="AI58" s="58">
        <v>0</v>
      </c>
      <c r="AJ58" s="58">
        <v>0</v>
      </c>
      <c r="AK58" s="58">
        <v>0</v>
      </c>
      <c r="AL58" s="58">
        <v>0</v>
      </c>
      <c r="AM58" s="58">
        <v>0</v>
      </c>
      <c r="AN58" s="58">
        <v>0</v>
      </c>
      <c r="AO58" s="58">
        <v>0</v>
      </c>
      <c r="AP58" s="58">
        <v>362.83600000000001</v>
      </c>
      <c r="AQ58" s="9"/>
      <c r="AR58" s="9"/>
      <c r="AS58" s="9"/>
      <c r="AT58" s="9"/>
      <c r="AU58" s="9"/>
      <c r="AV58" s="9"/>
      <c r="AW58" s="9"/>
      <c r="AX58" s="9"/>
      <c r="AY58" s="9"/>
      <c r="AZ58" s="9"/>
      <c r="BA58" s="9"/>
      <c r="BB58" s="9"/>
      <c r="BC58" s="9"/>
      <c r="BD58" s="9"/>
      <c r="BE58" s="9"/>
      <c r="BF58" s="9"/>
      <c r="BG58" s="9"/>
      <c r="BH58" s="9"/>
      <c r="BI58" s="9"/>
      <c r="BJ58" s="9"/>
      <c r="BK58" s="9"/>
      <c r="BL58" s="9"/>
    </row>
    <row r="59" spans="1:64" x14ac:dyDescent="0.25">
      <c r="A59" s="34" t="s">
        <v>74</v>
      </c>
      <c r="B59" s="34">
        <v>4.3999999999999997E-2</v>
      </c>
      <c r="C59" s="34">
        <v>0.16600000000000001</v>
      </c>
      <c r="D59" s="34">
        <v>0.129</v>
      </c>
      <c r="E59" s="34">
        <v>9.2999999999999999E-2</v>
      </c>
      <c r="F59" s="34">
        <v>6.2E-2</v>
      </c>
      <c r="G59" s="34">
        <v>5.5E-2</v>
      </c>
      <c r="H59" s="34">
        <v>4.8000000000000001E-2</v>
      </c>
      <c r="I59" s="34">
        <v>4.1000000000000002E-2</v>
      </c>
      <c r="J59" s="34">
        <v>3.4000000000000002E-2</v>
      </c>
      <c r="K59" s="34">
        <v>2.5999999999999999E-2</v>
      </c>
      <c r="L59" s="34">
        <v>1.9E-2</v>
      </c>
      <c r="M59" s="34">
        <v>1.2E-2</v>
      </c>
      <c r="N59" s="34">
        <v>4.0000000000000001E-3</v>
      </c>
      <c r="O59" s="34">
        <v>0</v>
      </c>
      <c r="P59" s="34">
        <v>0</v>
      </c>
      <c r="Q59" s="34">
        <v>0</v>
      </c>
      <c r="R59" s="34">
        <v>0</v>
      </c>
      <c r="S59" s="34">
        <v>0</v>
      </c>
      <c r="T59" s="34">
        <v>0</v>
      </c>
      <c r="U59" s="34">
        <v>0</v>
      </c>
      <c r="V59" s="34">
        <v>0</v>
      </c>
      <c r="W59" s="34">
        <v>0</v>
      </c>
      <c r="X59" s="34">
        <v>0</v>
      </c>
      <c r="Y59" s="34">
        <v>0</v>
      </c>
      <c r="Z59" s="34">
        <v>0</v>
      </c>
      <c r="AA59" s="34">
        <v>0</v>
      </c>
      <c r="AB59" s="34">
        <v>0</v>
      </c>
      <c r="AC59" s="34">
        <v>0</v>
      </c>
      <c r="AD59" s="34">
        <v>0</v>
      </c>
      <c r="AE59" s="34">
        <v>0</v>
      </c>
      <c r="AF59" s="34">
        <v>0</v>
      </c>
      <c r="AG59" s="34">
        <v>0</v>
      </c>
      <c r="AH59" s="34">
        <v>0</v>
      </c>
      <c r="AI59" s="34">
        <v>0</v>
      </c>
      <c r="AJ59" s="34">
        <v>0</v>
      </c>
      <c r="AK59" s="34">
        <v>0</v>
      </c>
      <c r="AL59" s="34">
        <v>0</v>
      </c>
      <c r="AM59" s="34">
        <v>0</v>
      </c>
      <c r="AN59" s="34">
        <v>0</v>
      </c>
      <c r="AO59" s="34">
        <v>0</v>
      </c>
      <c r="AP59" s="34">
        <v>0.7330000000000001</v>
      </c>
      <c r="AQ59" s="9"/>
      <c r="AR59" s="9"/>
      <c r="AS59" s="9"/>
      <c r="AT59" s="9"/>
      <c r="AU59" s="9"/>
      <c r="AV59" s="9"/>
      <c r="AW59" s="9"/>
      <c r="AX59" s="9"/>
      <c r="AY59" s="9"/>
      <c r="AZ59" s="9"/>
      <c r="BA59" s="9"/>
      <c r="BB59" s="9"/>
      <c r="BC59" s="9"/>
      <c r="BD59" s="9"/>
      <c r="BE59" s="9"/>
      <c r="BF59" s="9"/>
      <c r="BG59" s="9"/>
      <c r="BH59" s="9"/>
      <c r="BI59" s="9"/>
      <c r="BJ59" s="9"/>
      <c r="BK59" s="9"/>
      <c r="BL59" s="9"/>
    </row>
    <row r="60" spans="1:64" x14ac:dyDescent="0.25">
      <c r="A60" s="34" t="s">
        <v>75</v>
      </c>
      <c r="B60" s="34">
        <v>0.10100000000000001</v>
      </c>
      <c r="C60" s="34">
        <v>0.20400000000000001</v>
      </c>
      <c r="D60" s="34">
        <v>0.183</v>
      </c>
      <c r="E60" s="34">
        <v>0.16400000000000001</v>
      </c>
      <c r="F60" s="34">
        <v>0.14400000000000002</v>
      </c>
      <c r="G60" s="34">
        <v>0.124</v>
      </c>
      <c r="H60" s="34">
        <v>0.105</v>
      </c>
      <c r="I60" s="34">
        <v>8.299999999999999E-2</v>
      </c>
      <c r="J60" s="34">
        <v>6.8000000000000005E-2</v>
      </c>
      <c r="K60" s="34">
        <v>5.3000000000000005E-2</v>
      </c>
      <c r="L60" s="34">
        <v>3.9E-2</v>
      </c>
      <c r="M60" s="34">
        <v>2.4E-2</v>
      </c>
      <c r="N60" s="34">
        <v>0.01</v>
      </c>
      <c r="O60" s="34">
        <v>0</v>
      </c>
      <c r="P60" s="34">
        <v>0</v>
      </c>
      <c r="Q60" s="34">
        <v>0</v>
      </c>
      <c r="R60" s="34">
        <v>0</v>
      </c>
      <c r="S60" s="34">
        <v>0</v>
      </c>
      <c r="T60" s="34">
        <v>0</v>
      </c>
      <c r="U60" s="34">
        <v>0</v>
      </c>
      <c r="V60" s="34">
        <v>0</v>
      </c>
      <c r="W60" s="34">
        <v>0</v>
      </c>
      <c r="X60" s="34">
        <v>0</v>
      </c>
      <c r="Y60" s="34">
        <v>0</v>
      </c>
      <c r="Z60" s="34">
        <v>0</v>
      </c>
      <c r="AA60" s="34">
        <v>0</v>
      </c>
      <c r="AB60" s="34">
        <v>0</v>
      </c>
      <c r="AC60" s="34">
        <v>0</v>
      </c>
      <c r="AD60" s="34">
        <v>0</v>
      </c>
      <c r="AE60" s="34">
        <v>0</v>
      </c>
      <c r="AF60" s="34">
        <v>0</v>
      </c>
      <c r="AG60" s="34">
        <v>0</v>
      </c>
      <c r="AH60" s="34">
        <v>0</v>
      </c>
      <c r="AI60" s="34">
        <v>0</v>
      </c>
      <c r="AJ60" s="34">
        <v>0</v>
      </c>
      <c r="AK60" s="34">
        <v>0</v>
      </c>
      <c r="AL60" s="34">
        <v>0</v>
      </c>
      <c r="AM60" s="34">
        <v>0</v>
      </c>
      <c r="AN60" s="34">
        <v>0</v>
      </c>
      <c r="AO60" s="34">
        <v>0</v>
      </c>
      <c r="AP60" s="34">
        <v>1.3019999999999998</v>
      </c>
      <c r="AQ60" s="9"/>
      <c r="AR60" s="9"/>
      <c r="AS60" s="9"/>
      <c r="AT60" s="9"/>
      <c r="AU60" s="9"/>
      <c r="AV60" s="9"/>
      <c r="AW60" s="9"/>
      <c r="AX60" s="9"/>
      <c r="AY60" s="9"/>
      <c r="AZ60" s="9"/>
      <c r="BA60" s="9"/>
      <c r="BB60" s="9"/>
      <c r="BC60" s="9"/>
      <c r="BD60" s="9"/>
      <c r="BE60" s="9"/>
      <c r="BF60" s="9"/>
      <c r="BG60" s="9"/>
      <c r="BH60" s="9"/>
      <c r="BI60" s="9"/>
      <c r="BJ60" s="9"/>
      <c r="BK60" s="9"/>
      <c r="BL60" s="9"/>
    </row>
    <row r="61" spans="1:64" x14ac:dyDescent="0.25">
      <c r="A61" s="34" t="s">
        <v>76</v>
      </c>
      <c r="B61" s="34">
        <v>8.0000000000000002E-3</v>
      </c>
      <c r="C61" s="34">
        <v>1.7000000000000001E-2</v>
      </c>
      <c r="D61" s="34">
        <v>1.3000000000000001E-2</v>
      </c>
      <c r="E61" s="34">
        <v>8.0000000000000002E-3</v>
      </c>
      <c r="F61" s="34">
        <v>3.0000000000000001E-3</v>
      </c>
      <c r="G61" s="34">
        <v>1E-3</v>
      </c>
      <c r="H61" s="34">
        <v>0</v>
      </c>
      <c r="I61" s="34">
        <v>0</v>
      </c>
      <c r="J61" s="34">
        <v>0</v>
      </c>
      <c r="K61" s="34">
        <v>0</v>
      </c>
      <c r="L61" s="34">
        <v>0</v>
      </c>
      <c r="M61" s="34">
        <v>0</v>
      </c>
      <c r="N61" s="34">
        <v>0</v>
      </c>
      <c r="O61" s="34">
        <v>0</v>
      </c>
      <c r="P61" s="34">
        <v>0</v>
      </c>
      <c r="Q61" s="34">
        <v>0</v>
      </c>
      <c r="R61" s="34">
        <v>0</v>
      </c>
      <c r="S61" s="34">
        <v>0</v>
      </c>
      <c r="T61" s="34">
        <v>0</v>
      </c>
      <c r="U61" s="34">
        <v>0</v>
      </c>
      <c r="V61" s="34">
        <v>0</v>
      </c>
      <c r="W61" s="34">
        <v>0</v>
      </c>
      <c r="X61" s="34">
        <v>0</v>
      </c>
      <c r="Y61" s="34">
        <v>0</v>
      </c>
      <c r="Z61" s="34">
        <v>0</v>
      </c>
      <c r="AA61" s="34">
        <v>0</v>
      </c>
      <c r="AB61" s="34">
        <v>0</v>
      </c>
      <c r="AC61" s="34">
        <v>0</v>
      </c>
      <c r="AD61" s="34">
        <v>0</v>
      </c>
      <c r="AE61" s="34">
        <v>0</v>
      </c>
      <c r="AF61" s="34">
        <v>0</v>
      </c>
      <c r="AG61" s="34">
        <v>0</v>
      </c>
      <c r="AH61" s="34">
        <v>0</v>
      </c>
      <c r="AI61" s="34">
        <v>0</v>
      </c>
      <c r="AJ61" s="34">
        <v>0</v>
      </c>
      <c r="AK61" s="34">
        <v>0</v>
      </c>
      <c r="AL61" s="34">
        <v>0</v>
      </c>
      <c r="AM61" s="34">
        <v>0</v>
      </c>
      <c r="AN61" s="34">
        <v>0</v>
      </c>
      <c r="AO61" s="34">
        <v>0</v>
      </c>
      <c r="AP61" s="34">
        <v>0.05</v>
      </c>
      <c r="AQ61" s="9"/>
      <c r="AR61" s="9"/>
      <c r="AS61" s="9"/>
      <c r="AT61" s="9"/>
      <c r="AU61" s="9"/>
      <c r="AV61" s="9"/>
      <c r="AW61" s="9"/>
      <c r="AX61" s="9"/>
      <c r="AY61" s="9"/>
      <c r="AZ61" s="9"/>
      <c r="BA61" s="9"/>
      <c r="BB61" s="9"/>
      <c r="BC61" s="9"/>
      <c r="BD61" s="9"/>
      <c r="BE61" s="9"/>
      <c r="BF61" s="9"/>
      <c r="BG61" s="9"/>
      <c r="BH61" s="9"/>
      <c r="BI61" s="9"/>
      <c r="BJ61" s="9"/>
      <c r="BK61" s="9"/>
      <c r="BL61" s="9"/>
    </row>
    <row r="62" spans="1:64" x14ac:dyDescent="0.25">
      <c r="A62" s="34" t="s">
        <v>77</v>
      </c>
      <c r="B62" s="34">
        <v>0</v>
      </c>
      <c r="C62" s="34">
        <v>4.3999999999999997E-2</v>
      </c>
      <c r="D62" s="34">
        <v>3.6999999999999998E-2</v>
      </c>
      <c r="E62" s="34">
        <v>0.03</v>
      </c>
      <c r="F62" s="34">
        <v>2.3E-2</v>
      </c>
      <c r="G62" s="34">
        <v>1.6E-2</v>
      </c>
      <c r="H62" s="34">
        <v>8.9999999999999993E-3</v>
      </c>
      <c r="I62" s="34">
        <v>2E-3</v>
      </c>
      <c r="J62" s="34">
        <v>0</v>
      </c>
      <c r="K62" s="34">
        <v>0</v>
      </c>
      <c r="L62" s="34">
        <v>0</v>
      </c>
      <c r="M62" s="34">
        <v>0</v>
      </c>
      <c r="N62" s="34">
        <v>0</v>
      </c>
      <c r="O62" s="34">
        <v>0</v>
      </c>
      <c r="P62" s="34">
        <v>0</v>
      </c>
      <c r="Q62" s="34">
        <v>0</v>
      </c>
      <c r="R62" s="34">
        <v>0</v>
      </c>
      <c r="S62" s="34">
        <v>0</v>
      </c>
      <c r="T62" s="34">
        <v>0</v>
      </c>
      <c r="U62" s="34">
        <v>0</v>
      </c>
      <c r="V62" s="34">
        <v>0</v>
      </c>
      <c r="W62" s="34">
        <v>0</v>
      </c>
      <c r="X62" s="34">
        <v>0</v>
      </c>
      <c r="Y62" s="34">
        <v>0</v>
      </c>
      <c r="Z62" s="34">
        <v>0</v>
      </c>
      <c r="AA62" s="34">
        <v>0</v>
      </c>
      <c r="AB62" s="34">
        <v>0</v>
      </c>
      <c r="AC62" s="34">
        <v>0</v>
      </c>
      <c r="AD62" s="34">
        <v>0</v>
      </c>
      <c r="AE62" s="34">
        <v>0</v>
      </c>
      <c r="AF62" s="34">
        <v>0</v>
      </c>
      <c r="AG62" s="34">
        <v>0</v>
      </c>
      <c r="AH62" s="34">
        <v>0</v>
      </c>
      <c r="AI62" s="34">
        <v>0</v>
      </c>
      <c r="AJ62" s="34">
        <v>0</v>
      </c>
      <c r="AK62" s="34">
        <v>0</v>
      </c>
      <c r="AL62" s="34">
        <v>0</v>
      </c>
      <c r="AM62" s="34">
        <v>0</v>
      </c>
      <c r="AN62" s="34">
        <v>0</v>
      </c>
      <c r="AO62" s="34">
        <v>0</v>
      </c>
      <c r="AP62" s="34">
        <v>0.16099999999999998</v>
      </c>
      <c r="AQ62" s="9"/>
      <c r="AR62" s="9"/>
      <c r="AS62" s="9"/>
      <c r="AT62" s="9"/>
      <c r="AU62" s="9"/>
      <c r="AV62" s="9"/>
      <c r="AW62" s="9"/>
      <c r="AX62" s="9"/>
      <c r="AY62" s="9"/>
      <c r="AZ62" s="9"/>
      <c r="BA62" s="9"/>
      <c r="BB62" s="9"/>
      <c r="BC62" s="9"/>
      <c r="BD62" s="9"/>
      <c r="BE62" s="9"/>
      <c r="BF62" s="9"/>
      <c r="BG62" s="9"/>
      <c r="BH62" s="9"/>
      <c r="BI62" s="9"/>
      <c r="BJ62" s="9"/>
      <c r="BK62" s="9"/>
      <c r="BL62" s="9"/>
    </row>
    <row r="63" spans="1:64" x14ac:dyDescent="0.25">
      <c r="A63" s="34" t="s">
        <v>78</v>
      </c>
      <c r="B63" s="34">
        <v>0.52100000000000002</v>
      </c>
      <c r="C63" s="34">
        <v>1.103</v>
      </c>
      <c r="D63" s="34">
        <v>1.101</v>
      </c>
      <c r="E63" s="34">
        <v>1.0979999999999999</v>
      </c>
      <c r="F63" s="34">
        <v>1.099</v>
      </c>
      <c r="G63" s="34">
        <v>1.0919999999999999</v>
      </c>
      <c r="H63" s="34">
        <v>1.089</v>
      </c>
      <c r="I63" s="34">
        <v>1.087</v>
      </c>
      <c r="J63" s="34">
        <v>1.087</v>
      </c>
      <c r="K63" s="34">
        <v>1.081</v>
      </c>
      <c r="L63" s="34">
        <v>1.054</v>
      </c>
      <c r="M63" s="34">
        <v>1.016</v>
      </c>
      <c r="N63" s="34">
        <v>0.98199999999999998</v>
      </c>
      <c r="O63" s="34">
        <v>0.94300000000000006</v>
      </c>
      <c r="P63" s="34">
        <v>0.90700000000000003</v>
      </c>
      <c r="Q63" s="34">
        <v>0.872</v>
      </c>
      <c r="R63" s="34">
        <v>0.83800000000000008</v>
      </c>
      <c r="S63" s="34">
        <v>0.8</v>
      </c>
      <c r="T63" s="34">
        <v>0.76300000000000001</v>
      </c>
      <c r="U63" s="34">
        <v>0.72699999999999998</v>
      </c>
      <c r="V63" s="34">
        <v>0.69300000000000006</v>
      </c>
      <c r="W63" s="34">
        <v>0.65600000000000003</v>
      </c>
      <c r="X63" s="34">
        <v>0.62</v>
      </c>
      <c r="Y63" s="34">
        <v>0.58399999999999996</v>
      </c>
      <c r="Z63" s="34">
        <v>0.55000000000000004</v>
      </c>
      <c r="AA63" s="34">
        <v>0.51200000000000001</v>
      </c>
      <c r="AB63" s="34">
        <v>0.47600000000000003</v>
      </c>
      <c r="AC63" s="34">
        <v>0.44</v>
      </c>
      <c r="AD63" s="34">
        <v>0.40500000000000003</v>
      </c>
      <c r="AE63" s="34">
        <v>0.36799999999999999</v>
      </c>
      <c r="AF63" s="34">
        <v>0.33300000000000002</v>
      </c>
      <c r="AG63" s="34">
        <v>0.29699999999999999</v>
      </c>
      <c r="AH63" s="34">
        <v>0.26300000000000001</v>
      </c>
      <c r="AI63" s="34">
        <v>0.22800000000000001</v>
      </c>
      <c r="AJ63" s="34">
        <v>0.19400000000000001</v>
      </c>
      <c r="AK63" s="34">
        <v>0.161</v>
      </c>
      <c r="AL63" s="34">
        <v>0.127</v>
      </c>
      <c r="AM63" s="34">
        <v>9.2999999999999999E-2</v>
      </c>
      <c r="AN63" s="34">
        <v>5.8999999999999997E-2</v>
      </c>
      <c r="AO63" s="34">
        <v>2.5000000000000001E-2</v>
      </c>
      <c r="AP63" s="34">
        <v>26.343999999999998</v>
      </c>
      <c r="AQ63" s="9"/>
      <c r="AR63" s="9"/>
      <c r="AS63" s="9"/>
      <c r="AT63" s="9"/>
      <c r="AU63" s="9"/>
      <c r="AV63" s="9"/>
      <c r="AW63" s="9"/>
      <c r="AX63" s="9"/>
      <c r="AY63" s="9"/>
      <c r="AZ63" s="9"/>
      <c r="BA63" s="9"/>
      <c r="BB63" s="9"/>
      <c r="BC63" s="9"/>
      <c r="BD63" s="9"/>
      <c r="BE63" s="9"/>
      <c r="BF63" s="9"/>
      <c r="BG63" s="9"/>
      <c r="BH63" s="9"/>
      <c r="BI63" s="9"/>
      <c r="BJ63" s="9"/>
      <c r="BK63" s="9"/>
      <c r="BL63" s="9"/>
    </row>
    <row r="64" spans="1:64" x14ac:dyDescent="0.25">
      <c r="A64" s="34" t="s">
        <v>79</v>
      </c>
      <c r="B64" s="34">
        <v>0</v>
      </c>
      <c r="C64" s="34">
        <v>0.53700000000000003</v>
      </c>
      <c r="D64" s="34">
        <v>0.47599999999999998</v>
      </c>
      <c r="E64" s="34">
        <v>0.42300000000000004</v>
      </c>
      <c r="F64" s="34">
        <v>0.37</v>
      </c>
      <c r="G64" s="34">
        <v>0.318</v>
      </c>
      <c r="H64" s="34">
        <v>0.26500000000000001</v>
      </c>
      <c r="I64" s="34">
        <v>0.21300000000000002</v>
      </c>
      <c r="J64" s="34">
        <v>0.16</v>
      </c>
      <c r="K64" s="34">
        <v>0.113</v>
      </c>
      <c r="L64" s="34">
        <v>8.6999999999999994E-2</v>
      </c>
      <c r="M64" s="34">
        <v>0.06</v>
      </c>
      <c r="N64" s="34">
        <v>3.3000000000000002E-2</v>
      </c>
      <c r="O64" s="34">
        <v>7.0000000000000001E-3</v>
      </c>
      <c r="P64" s="34">
        <v>0</v>
      </c>
      <c r="Q64" s="34">
        <v>0</v>
      </c>
      <c r="R64" s="34">
        <v>0</v>
      </c>
      <c r="S64" s="34">
        <v>0</v>
      </c>
      <c r="T64" s="34">
        <v>0</v>
      </c>
      <c r="U64" s="34">
        <v>0</v>
      </c>
      <c r="V64" s="34">
        <v>0</v>
      </c>
      <c r="W64" s="34">
        <v>0</v>
      </c>
      <c r="X64" s="34">
        <v>0</v>
      </c>
      <c r="Y64" s="34">
        <v>0</v>
      </c>
      <c r="Z64" s="34">
        <v>0</v>
      </c>
      <c r="AA64" s="34">
        <v>0</v>
      </c>
      <c r="AB64" s="34">
        <v>0</v>
      </c>
      <c r="AC64" s="34">
        <v>0</v>
      </c>
      <c r="AD64" s="34">
        <v>0</v>
      </c>
      <c r="AE64" s="34">
        <v>0</v>
      </c>
      <c r="AF64" s="34">
        <v>0</v>
      </c>
      <c r="AG64" s="34">
        <v>0</v>
      </c>
      <c r="AH64" s="34">
        <v>0</v>
      </c>
      <c r="AI64" s="34">
        <v>0</v>
      </c>
      <c r="AJ64" s="34">
        <v>0</v>
      </c>
      <c r="AK64" s="34">
        <v>0</v>
      </c>
      <c r="AL64" s="34">
        <v>0</v>
      </c>
      <c r="AM64" s="34">
        <v>0</v>
      </c>
      <c r="AN64" s="34">
        <v>0</v>
      </c>
      <c r="AO64" s="34">
        <v>0</v>
      </c>
      <c r="AP64" s="34">
        <v>3.0620000000000003</v>
      </c>
      <c r="AQ64" s="9"/>
      <c r="AR64" s="9"/>
      <c r="AS64" s="9"/>
      <c r="AT64" s="9"/>
      <c r="AU64" s="9"/>
      <c r="AV64" s="9"/>
      <c r="AW64" s="9"/>
      <c r="AX64" s="9"/>
      <c r="AY64" s="9"/>
      <c r="AZ64" s="9"/>
      <c r="BA64" s="9"/>
      <c r="BB64" s="9"/>
      <c r="BC64" s="9"/>
      <c r="BD64" s="9"/>
      <c r="BE64" s="9"/>
      <c r="BF64" s="9"/>
      <c r="BG64" s="9"/>
      <c r="BH64" s="9"/>
      <c r="BI64" s="9"/>
      <c r="BJ64" s="9"/>
      <c r="BK64" s="9"/>
      <c r="BL64" s="9"/>
    </row>
    <row r="65" spans="1:64" x14ac:dyDescent="0.25">
      <c r="A65" s="34" t="s">
        <v>120</v>
      </c>
      <c r="B65" s="34">
        <v>0.14099999999999999</v>
      </c>
      <c r="C65" s="34">
        <v>0.27100000000000002</v>
      </c>
      <c r="D65" s="34">
        <v>0.26100000000000001</v>
      </c>
      <c r="E65" s="34">
        <v>0.251</v>
      </c>
      <c r="F65" s="34">
        <v>0.24000000000000002</v>
      </c>
      <c r="G65" s="34">
        <v>0.22900000000000001</v>
      </c>
      <c r="H65" s="34">
        <v>0.219</v>
      </c>
      <c r="I65" s="34">
        <v>0.20599999999999999</v>
      </c>
      <c r="J65" s="34">
        <v>0.192</v>
      </c>
      <c r="K65" s="34">
        <v>0.182</v>
      </c>
      <c r="L65" s="34">
        <v>0.16900000000000001</v>
      </c>
      <c r="M65" s="34">
        <v>0.158</v>
      </c>
      <c r="N65" s="34">
        <v>0.151</v>
      </c>
      <c r="O65" s="34">
        <v>0.14000000000000001</v>
      </c>
      <c r="P65" s="34">
        <v>0.13100000000000001</v>
      </c>
      <c r="Q65" s="34">
        <v>0.122</v>
      </c>
      <c r="R65" s="34">
        <v>0.11499999999999999</v>
      </c>
      <c r="S65" s="34">
        <v>0.106</v>
      </c>
      <c r="T65" s="34">
        <v>9.7000000000000003E-2</v>
      </c>
      <c r="U65" s="34">
        <v>8.8000000000000009E-2</v>
      </c>
      <c r="V65" s="34">
        <v>7.9000000000000001E-2</v>
      </c>
      <c r="W65" s="34">
        <v>7.2000000000000008E-2</v>
      </c>
      <c r="X65" s="34">
        <v>6.5000000000000002E-2</v>
      </c>
      <c r="Y65" s="34">
        <v>5.4999999999999993E-2</v>
      </c>
      <c r="Z65" s="34">
        <v>4.7E-2</v>
      </c>
      <c r="AA65" s="34">
        <v>3.7999999999999992E-2</v>
      </c>
      <c r="AB65" s="34">
        <v>3.1E-2</v>
      </c>
      <c r="AC65" s="34">
        <v>2.1999999999999999E-2</v>
      </c>
      <c r="AD65" s="34">
        <v>1.4999999999999999E-2</v>
      </c>
      <c r="AE65" s="34">
        <v>9.0000000000000011E-3</v>
      </c>
      <c r="AF65" s="34">
        <v>6.0000000000000001E-3</v>
      </c>
      <c r="AG65" s="34">
        <v>4.0000000000000001E-3</v>
      </c>
      <c r="AH65" s="34">
        <v>3.0000000000000001E-3</v>
      </c>
      <c r="AI65" s="34">
        <v>2E-3</v>
      </c>
      <c r="AJ65" s="34">
        <v>1E-3</v>
      </c>
      <c r="AK65" s="34">
        <v>0</v>
      </c>
      <c r="AL65" s="34">
        <v>0</v>
      </c>
      <c r="AM65" s="34">
        <v>0</v>
      </c>
      <c r="AN65" s="34">
        <v>0</v>
      </c>
      <c r="AO65" s="34">
        <v>0</v>
      </c>
      <c r="AP65" s="34">
        <v>3.9180000000000006</v>
      </c>
      <c r="AQ65" s="9"/>
      <c r="AR65" s="9"/>
      <c r="AS65" s="9"/>
      <c r="AT65" s="9"/>
      <c r="AU65" s="9"/>
      <c r="AV65" s="9"/>
      <c r="AW65" s="9"/>
      <c r="AX65" s="9"/>
      <c r="AY65" s="9"/>
      <c r="AZ65" s="9"/>
      <c r="BA65" s="9"/>
      <c r="BB65" s="9"/>
      <c r="BC65" s="9"/>
      <c r="BD65" s="9"/>
      <c r="BE65" s="9"/>
      <c r="BF65" s="9"/>
      <c r="BG65" s="9"/>
      <c r="BH65" s="9"/>
      <c r="BI65" s="9"/>
      <c r="BJ65" s="9"/>
      <c r="BK65" s="9"/>
      <c r="BL65" s="9"/>
    </row>
    <row r="66" spans="1:64" x14ac:dyDescent="0.25">
      <c r="A66" s="34" t="s">
        <v>80</v>
      </c>
      <c r="B66" s="34">
        <v>0.106</v>
      </c>
      <c r="C66" s="34">
        <v>0.46000000000000013</v>
      </c>
      <c r="D66" s="34">
        <v>0.40800000000000014</v>
      </c>
      <c r="E66" s="34">
        <v>0.3650000000000001</v>
      </c>
      <c r="F66" s="34">
        <v>0.31700000000000017</v>
      </c>
      <c r="G66" s="34">
        <v>0.27000000000000013</v>
      </c>
      <c r="H66" s="34">
        <v>0.21900000000000006</v>
      </c>
      <c r="I66" s="34">
        <v>0.1720000000000001</v>
      </c>
      <c r="J66" s="34">
        <v>0.12100000000000002</v>
      </c>
      <c r="K66" s="34">
        <v>7.400000000000001E-2</v>
      </c>
      <c r="L66" s="34">
        <v>2.1000000000000005E-2</v>
      </c>
      <c r="M66" s="34">
        <v>0</v>
      </c>
      <c r="N66" s="34">
        <v>0</v>
      </c>
      <c r="O66" s="34">
        <v>0</v>
      </c>
      <c r="P66" s="34">
        <v>0</v>
      </c>
      <c r="Q66" s="34">
        <v>0</v>
      </c>
      <c r="R66" s="34">
        <v>0</v>
      </c>
      <c r="S66" s="34">
        <v>0</v>
      </c>
      <c r="T66" s="34">
        <v>0</v>
      </c>
      <c r="U66" s="34">
        <v>0</v>
      </c>
      <c r="V66" s="34">
        <v>0</v>
      </c>
      <c r="W66" s="34">
        <v>0</v>
      </c>
      <c r="X66" s="34">
        <v>0</v>
      </c>
      <c r="Y66" s="34">
        <v>0</v>
      </c>
      <c r="Z66" s="34">
        <v>0</v>
      </c>
      <c r="AA66" s="34">
        <v>0</v>
      </c>
      <c r="AB66" s="34">
        <v>0</v>
      </c>
      <c r="AC66" s="34">
        <v>0</v>
      </c>
      <c r="AD66" s="34">
        <v>0</v>
      </c>
      <c r="AE66" s="34">
        <v>0</v>
      </c>
      <c r="AF66" s="34">
        <v>0</v>
      </c>
      <c r="AG66" s="34">
        <v>0</v>
      </c>
      <c r="AH66" s="34">
        <v>0</v>
      </c>
      <c r="AI66" s="34">
        <v>0</v>
      </c>
      <c r="AJ66" s="34">
        <v>0</v>
      </c>
      <c r="AK66" s="34">
        <v>0</v>
      </c>
      <c r="AL66" s="34">
        <v>0</v>
      </c>
      <c r="AM66" s="34">
        <v>0</v>
      </c>
      <c r="AN66" s="34">
        <v>0</v>
      </c>
      <c r="AO66" s="34">
        <v>0</v>
      </c>
      <c r="AP66" s="34">
        <v>2.5329999999999995</v>
      </c>
      <c r="AQ66" s="9"/>
      <c r="AR66" s="9"/>
      <c r="AS66" s="9"/>
      <c r="AT66" s="9"/>
      <c r="AU66" s="9"/>
      <c r="AV66" s="9"/>
      <c r="AW66" s="9"/>
      <c r="AX66" s="9"/>
      <c r="AY66" s="9"/>
      <c r="AZ66" s="9"/>
      <c r="BA66" s="9"/>
      <c r="BB66" s="9"/>
      <c r="BC66" s="9"/>
      <c r="BD66" s="9"/>
      <c r="BE66" s="9"/>
      <c r="BF66" s="9"/>
      <c r="BG66" s="9"/>
      <c r="BH66" s="9"/>
      <c r="BI66" s="9"/>
      <c r="BJ66" s="9"/>
      <c r="BK66" s="9"/>
      <c r="BL66" s="9"/>
    </row>
    <row r="67" spans="1:64" x14ac:dyDescent="0.25">
      <c r="A67" s="290" t="s">
        <v>37</v>
      </c>
      <c r="B67" s="231">
        <v>1.5529999999999999</v>
      </c>
      <c r="C67" s="231">
        <v>5.2240000000000002</v>
      </c>
      <c r="D67" s="231">
        <v>4.6329999999999991</v>
      </c>
      <c r="E67" s="231">
        <v>4.0179999999999998</v>
      </c>
      <c r="F67" s="231">
        <v>3.4660000000000002</v>
      </c>
      <c r="G67" s="231">
        <v>2.992</v>
      </c>
      <c r="H67" s="231">
        <v>2.6380000000000003</v>
      </c>
      <c r="I67" s="231">
        <v>2.31</v>
      </c>
      <c r="J67" s="231">
        <v>1.9950000000000001</v>
      </c>
      <c r="K67" s="231">
        <v>1.6870000000000001</v>
      </c>
      <c r="L67" s="231">
        <v>1.385</v>
      </c>
      <c r="M67" s="231">
        <v>1.0840000000000001</v>
      </c>
      <c r="N67" s="231">
        <v>0.78500000000000003</v>
      </c>
      <c r="O67" s="231">
        <v>0.48099999999999998</v>
      </c>
      <c r="P67" s="231">
        <v>0.251</v>
      </c>
      <c r="Q67" s="231">
        <v>7.3999999999999996E-2</v>
      </c>
      <c r="R67" s="231">
        <v>3.5000000000000003E-2</v>
      </c>
      <c r="S67" s="231">
        <v>1.2999999999999999E-2</v>
      </c>
      <c r="T67" s="231">
        <v>0</v>
      </c>
      <c r="U67" s="231">
        <v>0</v>
      </c>
      <c r="V67" s="231">
        <v>0</v>
      </c>
      <c r="W67" s="231">
        <v>0</v>
      </c>
      <c r="X67" s="231">
        <v>0</v>
      </c>
      <c r="Y67" s="231">
        <v>0</v>
      </c>
      <c r="Z67" s="231">
        <v>0</v>
      </c>
      <c r="AA67" s="231">
        <v>0</v>
      </c>
      <c r="AB67" s="231">
        <v>0</v>
      </c>
      <c r="AC67" s="231">
        <v>0</v>
      </c>
      <c r="AD67" s="231">
        <v>0</v>
      </c>
      <c r="AE67" s="231">
        <v>0</v>
      </c>
      <c r="AF67" s="231">
        <v>0</v>
      </c>
      <c r="AG67" s="231">
        <v>0</v>
      </c>
      <c r="AH67" s="231">
        <v>0</v>
      </c>
      <c r="AI67" s="231">
        <v>0</v>
      </c>
      <c r="AJ67" s="231">
        <v>0</v>
      </c>
      <c r="AK67" s="231">
        <v>0</v>
      </c>
      <c r="AL67" s="231">
        <v>0</v>
      </c>
      <c r="AM67" s="231">
        <v>0</v>
      </c>
      <c r="AN67" s="231">
        <v>0</v>
      </c>
      <c r="AO67" s="231">
        <v>0</v>
      </c>
      <c r="AP67" s="231">
        <v>34.624000000000009</v>
      </c>
      <c r="AQ67" s="9"/>
      <c r="AR67" s="9"/>
      <c r="AS67" s="9"/>
      <c r="AT67" s="9"/>
      <c r="AU67" s="9"/>
      <c r="AV67" s="9"/>
      <c r="AW67" s="9"/>
      <c r="AX67" s="9"/>
      <c r="AY67" s="9"/>
      <c r="AZ67" s="9"/>
      <c r="BA67" s="9"/>
      <c r="BB67" s="9"/>
      <c r="BC67" s="9"/>
      <c r="BD67" s="9"/>
      <c r="BE67" s="9"/>
      <c r="BF67" s="9"/>
      <c r="BG67" s="9"/>
      <c r="BH67" s="9"/>
      <c r="BI67" s="9"/>
      <c r="BJ67" s="9"/>
      <c r="BK67" s="9"/>
      <c r="BL67" s="9"/>
    </row>
    <row r="68" spans="1:64" x14ac:dyDescent="0.25">
      <c r="A68" s="34" t="s">
        <v>81</v>
      </c>
      <c r="B68" s="34">
        <v>1.2669999999999999</v>
      </c>
      <c r="C68" s="34">
        <v>4.0880000000000001</v>
      </c>
      <c r="D68" s="34">
        <v>3.8010000000000002</v>
      </c>
      <c r="E68" s="34">
        <v>3.4929999999999999</v>
      </c>
      <c r="F68" s="34">
        <v>3.2080000000000002</v>
      </c>
      <c r="G68" s="34">
        <v>2.887</v>
      </c>
      <c r="H68" s="34">
        <v>2.5910000000000002</v>
      </c>
      <c r="I68" s="34">
        <v>2.29</v>
      </c>
      <c r="J68" s="34">
        <v>1.9950000000000001</v>
      </c>
      <c r="K68" s="34">
        <v>1.6870000000000001</v>
      </c>
      <c r="L68" s="34">
        <v>1.385</v>
      </c>
      <c r="M68" s="34">
        <v>1.0840000000000001</v>
      </c>
      <c r="N68" s="34">
        <v>0.78500000000000003</v>
      </c>
      <c r="O68" s="34">
        <v>0.48099999999999998</v>
      </c>
      <c r="P68" s="34">
        <v>0.251</v>
      </c>
      <c r="Q68" s="34">
        <v>7.3999999999999996E-2</v>
      </c>
      <c r="R68" s="34">
        <v>3.5000000000000003E-2</v>
      </c>
      <c r="S68" s="34">
        <v>1.2999999999999999E-2</v>
      </c>
      <c r="T68" s="34">
        <v>0</v>
      </c>
      <c r="U68" s="34">
        <v>0</v>
      </c>
      <c r="V68" s="34">
        <v>0</v>
      </c>
      <c r="W68" s="34">
        <v>0</v>
      </c>
      <c r="X68" s="34">
        <v>0</v>
      </c>
      <c r="Y68" s="34">
        <v>0</v>
      </c>
      <c r="Z68" s="34">
        <v>0</v>
      </c>
      <c r="AA68" s="34">
        <v>0</v>
      </c>
      <c r="AB68" s="34">
        <v>0</v>
      </c>
      <c r="AC68" s="34">
        <v>0</v>
      </c>
      <c r="AD68" s="34">
        <v>0</v>
      </c>
      <c r="AE68" s="34">
        <v>0</v>
      </c>
      <c r="AF68" s="34">
        <v>0</v>
      </c>
      <c r="AG68" s="34">
        <v>0</v>
      </c>
      <c r="AH68" s="34">
        <v>0</v>
      </c>
      <c r="AI68" s="34">
        <v>0</v>
      </c>
      <c r="AJ68" s="34">
        <v>0</v>
      </c>
      <c r="AK68" s="34">
        <v>0</v>
      </c>
      <c r="AL68" s="34">
        <v>0</v>
      </c>
      <c r="AM68" s="34">
        <v>0</v>
      </c>
      <c r="AN68" s="34">
        <v>0</v>
      </c>
      <c r="AO68" s="34">
        <v>0</v>
      </c>
      <c r="AP68" s="34">
        <v>31.41500000000001</v>
      </c>
      <c r="AQ68" s="9"/>
      <c r="AR68" s="9"/>
      <c r="AS68" s="9"/>
      <c r="AT68" s="9"/>
      <c r="AU68" s="9"/>
      <c r="AV68" s="9"/>
      <c r="AW68" s="9"/>
      <c r="AX68" s="9"/>
      <c r="AY68" s="9"/>
      <c r="AZ68" s="9"/>
      <c r="BA68" s="9"/>
      <c r="BB68" s="9"/>
      <c r="BC68" s="9"/>
      <c r="BD68" s="9"/>
      <c r="BE68" s="9"/>
      <c r="BF68" s="9"/>
      <c r="BG68" s="9"/>
      <c r="BH68" s="9"/>
      <c r="BI68" s="9"/>
      <c r="BJ68" s="9"/>
      <c r="BK68" s="9"/>
      <c r="BL68" s="9"/>
    </row>
    <row r="69" spans="1:64" x14ac:dyDescent="0.25">
      <c r="A69" s="34" t="s">
        <v>83</v>
      </c>
      <c r="B69" s="34">
        <v>0</v>
      </c>
      <c r="C69" s="34">
        <v>0.53100000000000003</v>
      </c>
      <c r="D69" s="34">
        <v>0.40600000000000003</v>
      </c>
      <c r="E69" s="34">
        <v>0.28100000000000003</v>
      </c>
      <c r="F69" s="34">
        <v>0.157</v>
      </c>
      <c r="G69" s="34">
        <v>3.1E-2</v>
      </c>
      <c r="H69" s="34">
        <v>0</v>
      </c>
      <c r="I69" s="34">
        <v>0</v>
      </c>
      <c r="J69" s="34">
        <v>0</v>
      </c>
      <c r="K69" s="34">
        <v>0</v>
      </c>
      <c r="L69" s="34">
        <v>0</v>
      </c>
      <c r="M69" s="34">
        <v>0</v>
      </c>
      <c r="N69" s="34">
        <v>0</v>
      </c>
      <c r="O69" s="34">
        <v>0</v>
      </c>
      <c r="P69" s="34">
        <v>0</v>
      </c>
      <c r="Q69" s="34">
        <v>0</v>
      </c>
      <c r="R69" s="34">
        <v>0</v>
      </c>
      <c r="S69" s="34">
        <v>0</v>
      </c>
      <c r="T69" s="34">
        <v>0</v>
      </c>
      <c r="U69" s="34">
        <v>0</v>
      </c>
      <c r="V69" s="34">
        <v>0</v>
      </c>
      <c r="W69" s="34">
        <v>0</v>
      </c>
      <c r="X69" s="34">
        <v>0</v>
      </c>
      <c r="Y69" s="34">
        <v>0</v>
      </c>
      <c r="Z69" s="34">
        <v>0</v>
      </c>
      <c r="AA69" s="34">
        <v>0</v>
      </c>
      <c r="AB69" s="34">
        <v>0</v>
      </c>
      <c r="AC69" s="34">
        <v>0</v>
      </c>
      <c r="AD69" s="34">
        <v>0</v>
      </c>
      <c r="AE69" s="34">
        <v>0</v>
      </c>
      <c r="AF69" s="34">
        <v>0</v>
      </c>
      <c r="AG69" s="34">
        <v>0</v>
      </c>
      <c r="AH69" s="34">
        <v>0</v>
      </c>
      <c r="AI69" s="34">
        <v>0</v>
      </c>
      <c r="AJ69" s="34">
        <v>0</v>
      </c>
      <c r="AK69" s="34">
        <v>0</v>
      </c>
      <c r="AL69" s="34">
        <v>0</v>
      </c>
      <c r="AM69" s="34">
        <v>0</v>
      </c>
      <c r="AN69" s="34">
        <v>0</v>
      </c>
      <c r="AO69" s="34">
        <v>0</v>
      </c>
      <c r="AP69" s="34">
        <v>1.4059999999999999</v>
      </c>
      <c r="AQ69" s="9"/>
      <c r="AR69" s="9"/>
      <c r="AS69" s="9"/>
      <c r="AT69" s="9"/>
      <c r="AU69" s="9"/>
      <c r="AV69" s="9"/>
      <c r="AW69" s="9"/>
      <c r="AX69" s="9"/>
      <c r="AY69" s="9"/>
      <c r="AZ69" s="9"/>
      <c r="BA69" s="9"/>
      <c r="BB69" s="9"/>
      <c r="BC69" s="9"/>
      <c r="BD69" s="9"/>
      <c r="BE69" s="9"/>
      <c r="BF69" s="9"/>
      <c r="BG69" s="9"/>
      <c r="BH69" s="9"/>
      <c r="BI69" s="9"/>
      <c r="BJ69" s="9"/>
      <c r="BK69" s="9"/>
      <c r="BL69" s="9"/>
    </row>
    <row r="70" spans="1:64" x14ac:dyDescent="0.25">
      <c r="A70" s="34" t="s">
        <v>84</v>
      </c>
      <c r="B70" s="34">
        <v>1.9E-2</v>
      </c>
      <c r="C70" s="34">
        <v>0</v>
      </c>
      <c r="D70" s="34">
        <v>0</v>
      </c>
      <c r="E70" s="34">
        <v>0</v>
      </c>
      <c r="F70" s="34">
        <v>0</v>
      </c>
      <c r="G70" s="34">
        <v>0</v>
      </c>
      <c r="H70" s="34">
        <v>0</v>
      </c>
      <c r="I70" s="34">
        <v>0</v>
      </c>
      <c r="J70" s="34">
        <v>0</v>
      </c>
      <c r="K70" s="34">
        <v>0</v>
      </c>
      <c r="L70" s="34">
        <v>0</v>
      </c>
      <c r="M70" s="34">
        <v>0</v>
      </c>
      <c r="N70" s="34">
        <v>0</v>
      </c>
      <c r="O70" s="34">
        <v>0</v>
      </c>
      <c r="P70" s="34">
        <v>0</v>
      </c>
      <c r="Q70" s="34">
        <v>0</v>
      </c>
      <c r="R70" s="34">
        <v>0</v>
      </c>
      <c r="S70" s="34">
        <v>0</v>
      </c>
      <c r="T70" s="34">
        <v>0</v>
      </c>
      <c r="U70" s="34">
        <v>0</v>
      </c>
      <c r="V70" s="34">
        <v>0</v>
      </c>
      <c r="W70" s="34">
        <v>0</v>
      </c>
      <c r="X70" s="34">
        <v>0</v>
      </c>
      <c r="Y70" s="34">
        <v>0</v>
      </c>
      <c r="Z70" s="34">
        <v>0</v>
      </c>
      <c r="AA70" s="34">
        <v>0</v>
      </c>
      <c r="AB70" s="34">
        <v>0</v>
      </c>
      <c r="AC70" s="34">
        <v>0</v>
      </c>
      <c r="AD70" s="34">
        <v>0</v>
      </c>
      <c r="AE70" s="34">
        <v>0</v>
      </c>
      <c r="AF70" s="34">
        <v>0</v>
      </c>
      <c r="AG70" s="34">
        <v>0</v>
      </c>
      <c r="AH70" s="34">
        <v>0</v>
      </c>
      <c r="AI70" s="34">
        <v>0</v>
      </c>
      <c r="AJ70" s="34">
        <v>0</v>
      </c>
      <c r="AK70" s="34">
        <v>0</v>
      </c>
      <c r="AL70" s="34">
        <v>0</v>
      </c>
      <c r="AM70" s="34">
        <v>0</v>
      </c>
      <c r="AN70" s="34">
        <v>0</v>
      </c>
      <c r="AO70" s="34">
        <v>0</v>
      </c>
      <c r="AP70" s="34">
        <v>1.9E-2</v>
      </c>
      <c r="AQ70" s="9"/>
      <c r="AR70" s="9"/>
      <c r="AS70" s="9"/>
      <c r="AT70" s="9"/>
      <c r="AU70" s="9"/>
      <c r="AV70" s="9"/>
      <c r="AW70" s="9"/>
      <c r="AX70" s="9"/>
      <c r="AY70" s="9"/>
      <c r="AZ70" s="9"/>
      <c r="BA70" s="9"/>
      <c r="BB70" s="9"/>
      <c r="BC70" s="9"/>
      <c r="BD70" s="9"/>
      <c r="BE70" s="9"/>
      <c r="BF70" s="9"/>
      <c r="BG70" s="9"/>
      <c r="BH70" s="9"/>
      <c r="BI70" s="9"/>
      <c r="BJ70" s="9"/>
      <c r="BK70" s="9"/>
      <c r="BL70" s="9"/>
    </row>
    <row r="71" spans="1:64" x14ac:dyDescent="0.25">
      <c r="A71" s="34" t="s">
        <v>85</v>
      </c>
      <c r="B71" s="34">
        <v>0.26300000000000001</v>
      </c>
      <c r="C71" s="34">
        <v>0.59399999999999997</v>
      </c>
      <c r="D71" s="34">
        <v>0.41900000000000004</v>
      </c>
      <c r="E71" s="34">
        <v>0.24099999999999999</v>
      </c>
      <c r="F71" s="34">
        <v>0.10100000000000001</v>
      </c>
      <c r="G71" s="34">
        <v>7.3999999999999996E-2</v>
      </c>
      <c r="H71" s="34">
        <v>4.7E-2</v>
      </c>
      <c r="I71" s="34">
        <v>0.02</v>
      </c>
      <c r="J71" s="34">
        <v>0</v>
      </c>
      <c r="K71" s="34">
        <v>0</v>
      </c>
      <c r="L71" s="34">
        <v>0</v>
      </c>
      <c r="M71" s="34">
        <v>0</v>
      </c>
      <c r="N71" s="34">
        <v>0</v>
      </c>
      <c r="O71" s="34">
        <v>0</v>
      </c>
      <c r="P71" s="34">
        <v>0</v>
      </c>
      <c r="Q71" s="34">
        <v>0</v>
      </c>
      <c r="R71" s="34">
        <v>0</v>
      </c>
      <c r="S71" s="34">
        <v>0</v>
      </c>
      <c r="T71" s="34">
        <v>0</v>
      </c>
      <c r="U71" s="34">
        <v>0</v>
      </c>
      <c r="V71" s="34">
        <v>0</v>
      </c>
      <c r="W71" s="34">
        <v>0</v>
      </c>
      <c r="X71" s="34">
        <v>0</v>
      </c>
      <c r="Y71" s="34">
        <v>0</v>
      </c>
      <c r="Z71" s="34">
        <v>0</v>
      </c>
      <c r="AA71" s="34">
        <v>0</v>
      </c>
      <c r="AB71" s="34">
        <v>0</v>
      </c>
      <c r="AC71" s="34">
        <v>0</v>
      </c>
      <c r="AD71" s="34">
        <v>0</v>
      </c>
      <c r="AE71" s="34">
        <v>0</v>
      </c>
      <c r="AF71" s="34">
        <v>0</v>
      </c>
      <c r="AG71" s="34">
        <v>0</v>
      </c>
      <c r="AH71" s="34">
        <v>0</v>
      </c>
      <c r="AI71" s="34">
        <v>0</v>
      </c>
      <c r="AJ71" s="34">
        <v>0</v>
      </c>
      <c r="AK71" s="34">
        <v>0</v>
      </c>
      <c r="AL71" s="34">
        <v>0</v>
      </c>
      <c r="AM71" s="34">
        <v>0</v>
      </c>
      <c r="AN71" s="34">
        <v>0</v>
      </c>
      <c r="AO71" s="34">
        <v>0</v>
      </c>
      <c r="AP71" s="34">
        <v>1.7589999999999999</v>
      </c>
      <c r="AQ71" s="9"/>
      <c r="AR71" s="9"/>
      <c r="AS71" s="9"/>
      <c r="AT71" s="9"/>
      <c r="AU71" s="9"/>
      <c r="AV71" s="9"/>
      <c r="AW71" s="9"/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</row>
    <row r="72" spans="1:64" x14ac:dyDescent="0.25">
      <c r="A72" s="34" t="s">
        <v>86</v>
      </c>
      <c r="B72" s="34">
        <v>4.0000000000000001E-3</v>
      </c>
      <c r="C72" s="34">
        <v>1.0999999999999999E-2</v>
      </c>
      <c r="D72" s="34">
        <v>7.0000000000000001E-3</v>
      </c>
      <c r="E72" s="34">
        <v>3.0000000000000001E-3</v>
      </c>
      <c r="F72" s="34">
        <v>0</v>
      </c>
      <c r="G72" s="34">
        <v>0</v>
      </c>
      <c r="H72" s="34">
        <v>0</v>
      </c>
      <c r="I72" s="34">
        <v>0</v>
      </c>
      <c r="J72" s="34">
        <v>0</v>
      </c>
      <c r="K72" s="34">
        <v>0</v>
      </c>
      <c r="L72" s="34">
        <v>0</v>
      </c>
      <c r="M72" s="34">
        <v>0</v>
      </c>
      <c r="N72" s="34">
        <v>0</v>
      </c>
      <c r="O72" s="34">
        <v>0</v>
      </c>
      <c r="P72" s="34">
        <v>0</v>
      </c>
      <c r="Q72" s="34">
        <v>0</v>
      </c>
      <c r="R72" s="34">
        <v>0</v>
      </c>
      <c r="S72" s="34">
        <v>0</v>
      </c>
      <c r="T72" s="34">
        <v>0</v>
      </c>
      <c r="U72" s="34">
        <v>0</v>
      </c>
      <c r="V72" s="34">
        <v>0</v>
      </c>
      <c r="W72" s="34">
        <v>0</v>
      </c>
      <c r="X72" s="34">
        <v>0</v>
      </c>
      <c r="Y72" s="34">
        <v>0</v>
      </c>
      <c r="Z72" s="34">
        <v>0</v>
      </c>
      <c r="AA72" s="34">
        <v>0</v>
      </c>
      <c r="AB72" s="34">
        <v>0</v>
      </c>
      <c r="AC72" s="34">
        <v>0</v>
      </c>
      <c r="AD72" s="34">
        <v>0</v>
      </c>
      <c r="AE72" s="34">
        <v>0</v>
      </c>
      <c r="AF72" s="34">
        <v>0</v>
      </c>
      <c r="AG72" s="34">
        <v>0</v>
      </c>
      <c r="AH72" s="34">
        <v>0</v>
      </c>
      <c r="AI72" s="34">
        <v>0</v>
      </c>
      <c r="AJ72" s="34">
        <v>0</v>
      </c>
      <c r="AK72" s="34">
        <v>0</v>
      </c>
      <c r="AL72" s="34">
        <v>0</v>
      </c>
      <c r="AM72" s="34">
        <v>0</v>
      </c>
      <c r="AN72" s="34">
        <v>0</v>
      </c>
      <c r="AO72" s="34">
        <v>0</v>
      </c>
      <c r="AP72" s="34">
        <v>2.4999999999999998E-2</v>
      </c>
      <c r="AQ72" s="9"/>
      <c r="AR72" s="9"/>
      <c r="AS72" s="9"/>
      <c r="AT72" s="9"/>
      <c r="AU72" s="9"/>
      <c r="AV72" s="9"/>
      <c r="AW72" s="9"/>
      <c r="AX72" s="9"/>
      <c r="AY72" s="9"/>
      <c r="AZ72" s="9"/>
      <c r="BA72" s="9"/>
      <c r="BB72" s="9"/>
      <c r="BC72" s="9"/>
      <c r="BD72" s="9"/>
      <c r="BE72" s="9"/>
      <c r="BF72" s="9"/>
      <c r="BG72" s="9"/>
      <c r="BH72" s="9"/>
      <c r="BI72" s="9"/>
      <c r="BJ72" s="9"/>
      <c r="BK72" s="9"/>
      <c r="BL72" s="9"/>
    </row>
    <row r="73" spans="1:64" x14ac:dyDescent="0.25">
      <c r="A73" s="128" t="s">
        <v>235</v>
      </c>
      <c r="B73" s="232">
        <v>4.391</v>
      </c>
      <c r="C73" s="232">
        <v>13.138</v>
      </c>
      <c r="D73" s="232">
        <v>12.163</v>
      </c>
      <c r="E73" s="232">
        <v>11.179</v>
      </c>
      <c r="F73" s="232">
        <v>10.16</v>
      </c>
      <c r="G73" s="232">
        <v>9.1870000000000029</v>
      </c>
      <c r="H73" s="232">
        <v>8.0779999999999994</v>
      </c>
      <c r="I73" s="232">
        <v>7.4869999999999992</v>
      </c>
      <c r="J73" s="232">
        <v>6.9499999999999984</v>
      </c>
      <c r="K73" s="232">
        <v>6.351</v>
      </c>
      <c r="L73" s="232">
        <v>5.82</v>
      </c>
      <c r="M73" s="232">
        <v>5.2979999999999992</v>
      </c>
      <c r="N73" s="232">
        <v>4.7760000000000007</v>
      </c>
      <c r="O73" s="232">
        <v>4.2690000000000001</v>
      </c>
      <c r="P73" s="232">
        <v>3.8</v>
      </c>
      <c r="Q73" s="232">
        <v>3.3630000000000004</v>
      </c>
      <c r="R73" s="232">
        <v>2.9499999999999997</v>
      </c>
      <c r="S73" s="232">
        <v>2.6179999999999994</v>
      </c>
      <c r="T73" s="232">
        <v>2.3580000000000001</v>
      </c>
      <c r="U73" s="232">
        <v>2.1310000000000002</v>
      </c>
      <c r="V73" s="232">
        <v>1.913</v>
      </c>
      <c r="W73" s="232">
        <v>1.6909999999999996</v>
      </c>
      <c r="X73" s="232">
        <v>1.411</v>
      </c>
      <c r="Y73" s="232">
        <v>1.0780000000000001</v>
      </c>
      <c r="Z73" s="232">
        <v>0.7340000000000001</v>
      </c>
      <c r="AA73" s="232">
        <v>0.39900000000000002</v>
      </c>
      <c r="AB73" s="232">
        <v>0.15100000000000002</v>
      </c>
      <c r="AC73" s="232">
        <v>2.4E-2</v>
      </c>
      <c r="AD73" s="232">
        <v>1E-3</v>
      </c>
      <c r="AE73" s="232">
        <v>1E-3</v>
      </c>
      <c r="AF73" s="232">
        <v>1E-3</v>
      </c>
      <c r="AG73" s="232">
        <v>1E-3</v>
      </c>
      <c r="AH73" s="232">
        <v>1E-3</v>
      </c>
      <c r="AI73" s="232">
        <v>0</v>
      </c>
      <c r="AJ73" s="232">
        <v>0</v>
      </c>
      <c r="AK73" s="232">
        <v>0</v>
      </c>
      <c r="AL73" s="232">
        <v>0</v>
      </c>
      <c r="AM73" s="232">
        <v>0</v>
      </c>
      <c r="AN73" s="232">
        <v>0</v>
      </c>
      <c r="AO73" s="232">
        <v>0</v>
      </c>
      <c r="AP73" s="232">
        <v>133.87300000000002</v>
      </c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</row>
    <row r="74" spans="1:64" x14ac:dyDescent="0.25">
      <c r="A74" s="290" t="s">
        <v>87</v>
      </c>
      <c r="B74" s="231">
        <v>4.3010000000000002</v>
      </c>
      <c r="C74" s="231">
        <v>12.520999999999999</v>
      </c>
      <c r="D74" s="231">
        <v>11.709999999999999</v>
      </c>
      <c r="E74" s="231">
        <v>10.849</v>
      </c>
      <c r="F74" s="231">
        <v>9.9480000000000004</v>
      </c>
      <c r="G74" s="231">
        <v>9.1430000000000025</v>
      </c>
      <c r="H74" s="231">
        <v>8.0689999999999991</v>
      </c>
      <c r="I74" s="231">
        <v>7.4869999999999992</v>
      </c>
      <c r="J74" s="231">
        <v>6.9499999999999984</v>
      </c>
      <c r="K74" s="231">
        <v>6.351</v>
      </c>
      <c r="L74" s="231">
        <v>5.82</v>
      </c>
      <c r="M74" s="231">
        <v>5.2979999999999992</v>
      </c>
      <c r="N74" s="231">
        <v>4.7760000000000007</v>
      </c>
      <c r="O74" s="231">
        <v>4.2690000000000001</v>
      </c>
      <c r="P74" s="231">
        <v>3.8</v>
      </c>
      <c r="Q74" s="231">
        <v>3.3630000000000004</v>
      </c>
      <c r="R74" s="231">
        <v>2.9499999999999997</v>
      </c>
      <c r="S74" s="231">
        <v>2.6179999999999994</v>
      </c>
      <c r="T74" s="231">
        <v>2.3580000000000001</v>
      </c>
      <c r="U74" s="231">
        <v>2.1310000000000002</v>
      </c>
      <c r="V74" s="231">
        <v>1.913</v>
      </c>
      <c r="W74" s="231">
        <v>1.6909999999999996</v>
      </c>
      <c r="X74" s="231">
        <v>1.411</v>
      </c>
      <c r="Y74" s="231">
        <v>1.0780000000000001</v>
      </c>
      <c r="Z74" s="231">
        <v>0.7340000000000001</v>
      </c>
      <c r="AA74" s="231">
        <v>0.39900000000000002</v>
      </c>
      <c r="AB74" s="231">
        <v>0.15100000000000002</v>
      </c>
      <c r="AC74" s="231">
        <v>2.4E-2</v>
      </c>
      <c r="AD74" s="231">
        <v>1E-3</v>
      </c>
      <c r="AE74" s="231">
        <v>1E-3</v>
      </c>
      <c r="AF74" s="231">
        <v>1E-3</v>
      </c>
      <c r="AG74" s="231">
        <v>1E-3</v>
      </c>
      <c r="AH74" s="231">
        <v>1E-3</v>
      </c>
      <c r="AI74" s="231">
        <v>0</v>
      </c>
      <c r="AJ74" s="231">
        <v>0</v>
      </c>
      <c r="AK74" s="231">
        <v>0</v>
      </c>
      <c r="AL74" s="231">
        <v>0</v>
      </c>
      <c r="AM74" s="231">
        <v>0</v>
      </c>
      <c r="AN74" s="231">
        <v>0</v>
      </c>
      <c r="AO74" s="231">
        <v>0</v>
      </c>
      <c r="AP74" s="231">
        <v>132.11800000000002</v>
      </c>
      <c r="AQ74" s="9"/>
      <c r="AR74" s="9"/>
      <c r="AS74" s="9"/>
      <c r="AT74" s="9"/>
      <c r="AU74" s="9"/>
      <c r="AV74" s="9"/>
      <c r="AW74" s="9"/>
      <c r="AX74" s="9"/>
      <c r="AY74" s="9"/>
      <c r="AZ74" s="9"/>
      <c r="BA74" s="9"/>
      <c r="BB74" s="9"/>
      <c r="BC74" s="9"/>
      <c r="BD74" s="9"/>
      <c r="BE74" s="9"/>
      <c r="BF74" s="9"/>
      <c r="BG74" s="9"/>
      <c r="BH74" s="9"/>
      <c r="BI74" s="9"/>
      <c r="BJ74" s="9"/>
      <c r="BK74" s="9"/>
      <c r="BL74" s="9"/>
    </row>
    <row r="75" spans="1:64" x14ac:dyDescent="0.25">
      <c r="A75" s="34" t="s">
        <v>64</v>
      </c>
      <c r="B75" s="34">
        <v>0.01</v>
      </c>
      <c r="C75" s="34">
        <v>0.311</v>
      </c>
      <c r="D75" s="34">
        <v>0.215</v>
      </c>
      <c r="E75" s="34">
        <v>0.11600000000000001</v>
      </c>
      <c r="F75" s="34">
        <v>4.8000000000000001E-2</v>
      </c>
      <c r="G75" s="34">
        <v>1.4E-2</v>
      </c>
      <c r="H75" s="34">
        <v>0</v>
      </c>
      <c r="I75" s="34">
        <v>0</v>
      </c>
      <c r="J75" s="34">
        <v>0</v>
      </c>
      <c r="K75" s="34">
        <v>0</v>
      </c>
      <c r="L75" s="34">
        <v>0</v>
      </c>
      <c r="M75" s="34">
        <v>0</v>
      </c>
      <c r="N75" s="34">
        <v>0</v>
      </c>
      <c r="O75" s="34">
        <v>0</v>
      </c>
      <c r="P75" s="34">
        <v>0</v>
      </c>
      <c r="Q75" s="34">
        <v>0</v>
      </c>
      <c r="R75" s="34">
        <v>0</v>
      </c>
      <c r="S75" s="34">
        <v>0</v>
      </c>
      <c r="T75" s="34">
        <v>0</v>
      </c>
      <c r="U75" s="34">
        <v>0</v>
      </c>
      <c r="V75" s="34">
        <v>0</v>
      </c>
      <c r="W75" s="34">
        <v>0</v>
      </c>
      <c r="X75" s="34">
        <v>0</v>
      </c>
      <c r="Y75" s="34">
        <v>0</v>
      </c>
      <c r="Z75" s="34">
        <v>0</v>
      </c>
      <c r="AA75" s="34">
        <v>0</v>
      </c>
      <c r="AB75" s="34">
        <v>0</v>
      </c>
      <c r="AC75" s="34">
        <v>0</v>
      </c>
      <c r="AD75" s="34">
        <v>0</v>
      </c>
      <c r="AE75" s="34">
        <v>0</v>
      </c>
      <c r="AF75" s="34">
        <v>0</v>
      </c>
      <c r="AG75" s="34">
        <v>0</v>
      </c>
      <c r="AH75" s="34">
        <v>0</v>
      </c>
      <c r="AI75" s="34">
        <v>0</v>
      </c>
      <c r="AJ75" s="34">
        <v>0</v>
      </c>
      <c r="AK75" s="34">
        <v>0</v>
      </c>
      <c r="AL75" s="34">
        <v>0</v>
      </c>
      <c r="AM75" s="34">
        <v>0</v>
      </c>
      <c r="AN75" s="34">
        <v>0</v>
      </c>
      <c r="AO75" s="34">
        <v>0</v>
      </c>
      <c r="AP75" s="34">
        <v>0.71400000000000008</v>
      </c>
      <c r="AQ75" s="9"/>
      <c r="AR75" s="9"/>
      <c r="AS75" s="9"/>
      <c r="AT75" s="9"/>
      <c r="AU75" s="9"/>
      <c r="AV75" s="9"/>
      <c r="AW75" s="9"/>
      <c r="AX75" s="9"/>
      <c r="AY75" s="9"/>
      <c r="AZ75" s="9"/>
      <c r="BA75" s="9"/>
      <c r="BB75" s="9"/>
      <c r="BC75" s="9"/>
      <c r="BD75" s="9"/>
      <c r="BE75" s="9"/>
      <c r="BF75" s="9"/>
      <c r="BG75" s="9"/>
      <c r="BH75" s="9"/>
      <c r="BI75" s="9"/>
      <c r="BJ75" s="9"/>
      <c r="BK75" s="9"/>
      <c r="BL75" s="9"/>
    </row>
    <row r="76" spans="1:64" x14ac:dyDescent="0.25">
      <c r="A76" s="34" t="s">
        <v>65</v>
      </c>
      <c r="B76" s="34">
        <v>0.27100000000000002</v>
      </c>
      <c r="C76" s="34">
        <v>0.94599999999999995</v>
      </c>
      <c r="D76" s="34">
        <v>0.871</v>
      </c>
      <c r="E76" s="34">
        <v>0.78</v>
      </c>
      <c r="F76" s="34">
        <v>0.61499999999999999</v>
      </c>
      <c r="G76" s="34">
        <v>0.47100000000000003</v>
      </c>
      <c r="H76" s="34">
        <v>6.0000000000000001E-3</v>
      </c>
      <c r="I76" s="34">
        <v>6.0000000000000001E-3</v>
      </c>
      <c r="J76" s="34">
        <v>6.0000000000000001E-3</v>
      </c>
      <c r="K76" s="34">
        <v>5.0000000000000001E-3</v>
      </c>
      <c r="L76" s="34">
        <v>5.0000000000000001E-3</v>
      </c>
      <c r="M76" s="34">
        <v>5.0000000000000001E-3</v>
      </c>
      <c r="N76" s="34">
        <v>5.0000000000000001E-3</v>
      </c>
      <c r="O76" s="34">
        <v>4.0000000000000001E-3</v>
      </c>
      <c r="P76" s="34">
        <v>4.0000000000000001E-3</v>
      </c>
      <c r="Q76" s="34">
        <v>4.0000000000000001E-3</v>
      </c>
      <c r="R76" s="34">
        <v>4.0000000000000001E-3</v>
      </c>
      <c r="S76" s="34">
        <v>3.0000000000000001E-3</v>
      </c>
      <c r="T76" s="34">
        <v>3.0000000000000001E-3</v>
      </c>
      <c r="U76" s="34">
        <v>3.0000000000000001E-3</v>
      </c>
      <c r="V76" s="34">
        <v>3.0000000000000001E-3</v>
      </c>
      <c r="W76" s="34">
        <v>3.0000000000000001E-3</v>
      </c>
      <c r="X76" s="34">
        <v>2E-3</v>
      </c>
      <c r="Y76" s="34">
        <v>2E-3</v>
      </c>
      <c r="Z76" s="34">
        <v>2E-3</v>
      </c>
      <c r="AA76" s="34">
        <v>2E-3</v>
      </c>
      <c r="AB76" s="34">
        <v>2E-3</v>
      </c>
      <c r="AC76" s="34">
        <v>2E-3</v>
      </c>
      <c r="AD76" s="34">
        <v>1E-3</v>
      </c>
      <c r="AE76" s="34">
        <v>1E-3</v>
      </c>
      <c r="AF76" s="34">
        <v>1E-3</v>
      </c>
      <c r="AG76" s="34">
        <v>1E-3</v>
      </c>
      <c r="AH76" s="34">
        <v>1E-3</v>
      </c>
      <c r="AI76" s="34">
        <v>0</v>
      </c>
      <c r="AJ76" s="34">
        <v>0</v>
      </c>
      <c r="AK76" s="34">
        <v>0</v>
      </c>
      <c r="AL76" s="34">
        <v>0</v>
      </c>
      <c r="AM76" s="34">
        <v>0</v>
      </c>
      <c r="AN76" s="34">
        <v>0</v>
      </c>
      <c r="AO76" s="34">
        <v>0</v>
      </c>
      <c r="AP76" s="34">
        <v>4.04</v>
      </c>
      <c r="AQ76" s="9"/>
      <c r="AR76" s="9"/>
      <c r="AS76" s="9"/>
      <c r="AT76" s="9"/>
      <c r="AU76" s="9"/>
      <c r="AV76" s="9"/>
      <c r="AW76" s="9"/>
      <c r="AX76" s="9"/>
      <c r="AY76" s="9"/>
      <c r="AZ76" s="9"/>
      <c r="BA76" s="9"/>
      <c r="BB76" s="9"/>
      <c r="BC76" s="9"/>
      <c r="BD76" s="9"/>
      <c r="BE76" s="9"/>
      <c r="BF76" s="9"/>
      <c r="BG76" s="9"/>
      <c r="BH76" s="9"/>
      <c r="BI76" s="9"/>
      <c r="BJ76" s="9"/>
      <c r="BK76" s="9"/>
      <c r="BL76" s="9"/>
    </row>
    <row r="77" spans="1:64" x14ac:dyDescent="0.25">
      <c r="A77" s="34" t="s">
        <v>66</v>
      </c>
      <c r="B77" s="34">
        <v>2.8999999999999998E-2</v>
      </c>
      <c r="C77" s="34">
        <v>0.60799999999999998</v>
      </c>
      <c r="D77" s="34">
        <v>0.56299999999999994</v>
      </c>
      <c r="E77" s="34">
        <v>0.51600000000000001</v>
      </c>
      <c r="F77" s="34">
        <v>0.47599999999999998</v>
      </c>
      <c r="G77" s="34">
        <v>0.435</v>
      </c>
      <c r="H77" s="34">
        <v>0.39500000000000002</v>
      </c>
      <c r="I77" s="34">
        <v>0.35899999999999999</v>
      </c>
      <c r="J77" s="34">
        <v>0.32100000000000001</v>
      </c>
      <c r="K77" s="34">
        <v>0.224</v>
      </c>
      <c r="L77" s="34">
        <v>0.19700000000000001</v>
      </c>
      <c r="M77" s="34">
        <v>0.17</v>
      </c>
      <c r="N77" s="34">
        <v>0.14399999999999999</v>
      </c>
      <c r="O77" s="34">
        <v>0.12000000000000001</v>
      </c>
      <c r="P77" s="34">
        <v>9.5000000000000001E-2</v>
      </c>
      <c r="Q77" s="34">
        <v>7.2000000000000008E-2</v>
      </c>
      <c r="R77" s="34">
        <v>5.5000000000000007E-2</v>
      </c>
      <c r="S77" s="34">
        <v>4.1000000000000009E-2</v>
      </c>
      <c r="T77" s="34">
        <v>3.4000000000000002E-2</v>
      </c>
      <c r="U77" s="34">
        <v>2.8000000000000004E-2</v>
      </c>
      <c r="V77" s="34">
        <v>2.1999999999999999E-2</v>
      </c>
      <c r="W77" s="34">
        <v>1.8000000000000002E-2</v>
      </c>
      <c r="X77" s="34">
        <v>1.4000000000000002E-2</v>
      </c>
      <c r="Y77" s="34">
        <v>1.0000000000000002E-2</v>
      </c>
      <c r="Z77" s="34">
        <v>7.0000000000000001E-3</v>
      </c>
      <c r="AA77" s="34">
        <v>5.0000000000000001E-3</v>
      </c>
      <c r="AB77" s="34">
        <v>2E-3</v>
      </c>
      <c r="AC77" s="34">
        <v>0</v>
      </c>
      <c r="AD77" s="34">
        <v>0</v>
      </c>
      <c r="AE77" s="34">
        <v>0</v>
      </c>
      <c r="AF77" s="34">
        <v>0</v>
      </c>
      <c r="AG77" s="34">
        <v>0</v>
      </c>
      <c r="AH77" s="34">
        <v>0</v>
      </c>
      <c r="AI77" s="34">
        <v>0</v>
      </c>
      <c r="AJ77" s="34">
        <v>0</v>
      </c>
      <c r="AK77" s="34">
        <v>0</v>
      </c>
      <c r="AL77" s="34">
        <v>0</v>
      </c>
      <c r="AM77" s="34">
        <v>0</v>
      </c>
      <c r="AN77" s="34">
        <v>0</v>
      </c>
      <c r="AO77" s="34">
        <v>0</v>
      </c>
      <c r="AP77" s="34">
        <v>4.9600000000000009</v>
      </c>
      <c r="AQ77" s="9"/>
      <c r="AR77" s="9"/>
      <c r="AS77" s="9"/>
      <c r="AT77" s="9"/>
      <c r="AU77" s="9"/>
      <c r="AV77" s="9"/>
      <c r="AW77" s="9"/>
      <c r="AX77" s="9"/>
      <c r="AY77" s="9"/>
      <c r="AZ77" s="9"/>
      <c r="BA77" s="9"/>
      <c r="BB77" s="9"/>
      <c r="BC77" s="9"/>
      <c r="BD77" s="9"/>
      <c r="BE77" s="9"/>
      <c r="BF77" s="9"/>
      <c r="BG77" s="9"/>
      <c r="BH77" s="9"/>
      <c r="BI77" s="9"/>
      <c r="BJ77" s="9"/>
      <c r="BK77" s="9"/>
      <c r="BL77" s="9"/>
    </row>
    <row r="78" spans="1:64" x14ac:dyDescent="0.25">
      <c r="A78" s="34" t="s">
        <v>67</v>
      </c>
      <c r="B78" s="34">
        <v>3.7559999999999998</v>
      </c>
      <c r="C78" s="34">
        <v>10.146999999999998</v>
      </c>
      <c r="D78" s="34">
        <v>9.6</v>
      </c>
      <c r="E78" s="34">
        <v>9.0250000000000004</v>
      </c>
      <c r="F78" s="34">
        <v>8.4440000000000008</v>
      </c>
      <c r="G78" s="34">
        <v>7.9080000000000004</v>
      </c>
      <c r="H78" s="34">
        <v>7.399</v>
      </c>
      <c r="I78" s="34">
        <v>6.8909999999999991</v>
      </c>
      <c r="J78" s="34">
        <v>6.4269999999999987</v>
      </c>
      <c r="K78" s="34">
        <v>5.9609999999999994</v>
      </c>
      <c r="L78" s="34">
        <v>5.4870000000000001</v>
      </c>
      <c r="M78" s="34">
        <v>5.0149999999999997</v>
      </c>
      <c r="N78" s="34">
        <v>4.5440000000000005</v>
      </c>
      <c r="O78" s="34">
        <v>4.0830000000000002</v>
      </c>
      <c r="P78" s="34">
        <v>3.6529999999999996</v>
      </c>
      <c r="Q78" s="34">
        <v>3.2510000000000003</v>
      </c>
      <c r="R78" s="34">
        <v>2.8649999999999998</v>
      </c>
      <c r="S78" s="34">
        <v>2.5569999999999995</v>
      </c>
      <c r="T78" s="34">
        <v>2.31</v>
      </c>
      <c r="U78" s="34">
        <v>2.093</v>
      </c>
      <c r="V78" s="34">
        <v>1.8850000000000002</v>
      </c>
      <c r="W78" s="34">
        <v>1.6699999999999997</v>
      </c>
      <c r="X78" s="34">
        <v>1.395</v>
      </c>
      <c r="Y78" s="34">
        <v>1.0660000000000001</v>
      </c>
      <c r="Z78" s="34">
        <v>0.72500000000000009</v>
      </c>
      <c r="AA78" s="34">
        <v>0.39200000000000002</v>
      </c>
      <c r="AB78" s="34">
        <v>0.14700000000000002</v>
      </c>
      <c r="AC78" s="34">
        <v>2.1999999999999999E-2</v>
      </c>
      <c r="AD78" s="34">
        <v>0</v>
      </c>
      <c r="AE78" s="34">
        <v>0</v>
      </c>
      <c r="AF78" s="34">
        <v>0</v>
      </c>
      <c r="AG78" s="34">
        <v>0</v>
      </c>
      <c r="AH78" s="34">
        <v>0</v>
      </c>
      <c r="AI78" s="34">
        <v>0</v>
      </c>
      <c r="AJ78" s="34">
        <v>0</v>
      </c>
      <c r="AK78" s="34">
        <v>0</v>
      </c>
      <c r="AL78" s="34">
        <v>0</v>
      </c>
      <c r="AM78" s="34">
        <v>0</v>
      </c>
      <c r="AN78" s="34">
        <v>0</v>
      </c>
      <c r="AO78" s="34">
        <v>0</v>
      </c>
      <c r="AP78" s="34">
        <v>118.718</v>
      </c>
      <c r="AQ78" s="9"/>
      <c r="AR78" s="9"/>
      <c r="AS78" s="9"/>
      <c r="AT78" s="9"/>
      <c r="AU78" s="9"/>
      <c r="AV78" s="9"/>
      <c r="AW78" s="9"/>
      <c r="AX78" s="9"/>
      <c r="AY78" s="9"/>
      <c r="AZ78" s="9"/>
      <c r="BA78" s="9"/>
      <c r="BB78" s="9"/>
      <c r="BC78" s="9"/>
      <c r="BD78" s="9"/>
      <c r="BE78" s="9"/>
      <c r="BF78" s="9"/>
      <c r="BG78" s="9"/>
      <c r="BH78" s="9"/>
      <c r="BI78" s="9"/>
      <c r="BJ78" s="9"/>
      <c r="BK78" s="9"/>
      <c r="BL78" s="9"/>
    </row>
    <row r="79" spans="1:64" x14ac:dyDescent="0.25">
      <c r="A79" s="34" t="s">
        <v>68</v>
      </c>
      <c r="B79" s="34">
        <v>9.8000000000000004E-2</v>
      </c>
      <c r="C79" s="34">
        <v>0.19</v>
      </c>
      <c r="D79" s="34">
        <v>0.17900000000000002</v>
      </c>
      <c r="E79" s="34">
        <v>0.16700000000000001</v>
      </c>
      <c r="F79" s="34">
        <v>0.157</v>
      </c>
      <c r="G79" s="34">
        <v>0.14600000000000002</v>
      </c>
      <c r="H79" s="34">
        <v>0.13500000000000001</v>
      </c>
      <c r="I79" s="34">
        <v>0.124</v>
      </c>
      <c r="J79" s="34">
        <v>0.11399999999999999</v>
      </c>
      <c r="K79" s="34">
        <v>0.10199999999999998</v>
      </c>
      <c r="L79" s="34">
        <v>9.0000000000000011E-2</v>
      </c>
      <c r="M79" s="34">
        <v>0.08</v>
      </c>
      <c r="N79" s="34">
        <v>6.7000000000000004E-2</v>
      </c>
      <c r="O79" s="34">
        <v>5.8999999999999997E-2</v>
      </c>
      <c r="P79" s="34">
        <v>4.8000000000000001E-2</v>
      </c>
      <c r="Q79" s="34">
        <v>3.6000000000000004E-2</v>
      </c>
      <c r="R79" s="34">
        <v>2.6000000000000002E-2</v>
      </c>
      <c r="S79" s="34">
        <v>1.7000000000000001E-2</v>
      </c>
      <c r="T79" s="34">
        <v>1.0999999999999999E-2</v>
      </c>
      <c r="U79" s="34">
        <v>7.0000000000000001E-3</v>
      </c>
      <c r="V79" s="34">
        <v>3.0000000000000001E-3</v>
      </c>
      <c r="W79" s="34">
        <v>0</v>
      </c>
      <c r="X79" s="34">
        <v>0</v>
      </c>
      <c r="Y79" s="34">
        <v>0</v>
      </c>
      <c r="Z79" s="34">
        <v>0</v>
      </c>
      <c r="AA79" s="34">
        <v>0</v>
      </c>
      <c r="AB79" s="34">
        <v>0</v>
      </c>
      <c r="AC79" s="34">
        <v>0</v>
      </c>
      <c r="AD79" s="34">
        <v>0</v>
      </c>
      <c r="AE79" s="34">
        <v>0</v>
      </c>
      <c r="AF79" s="34">
        <v>0</v>
      </c>
      <c r="AG79" s="34">
        <v>0</v>
      </c>
      <c r="AH79" s="34">
        <v>0</v>
      </c>
      <c r="AI79" s="34">
        <v>0</v>
      </c>
      <c r="AJ79" s="34">
        <v>0</v>
      </c>
      <c r="AK79" s="34">
        <v>0</v>
      </c>
      <c r="AL79" s="34">
        <v>0</v>
      </c>
      <c r="AM79" s="34">
        <v>0</v>
      </c>
      <c r="AN79" s="34">
        <v>0</v>
      </c>
      <c r="AO79" s="34">
        <v>0</v>
      </c>
      <c r="AP79" s="34">
        <v>1.8560000000000008</v>
      </c>
      <c r="AQ79" s="9"/>
      <c r="AR79" s="9"/>
      <c r="AS79" s="9"/>
      <c r="AT79" s="9"/>
      <c r="AU79" s="9"/>
      <c r="AV79" s="9"/>
      <c r="AW79" s="9"/>
      <c r="AX79" s="9"/>
      <c r="AY79" s="9"/>
      <c r="AZ79" s="9"/>
      <c r="BA79" s="9"/>
      <c r="BB79" s="9"/>
      <c r="BC79" s="9"/>
      <c r="BD79" s="9"/>
      <c r="BE79" s="9"/>
      <c r="BF79" s="9"/>
      <c r="BG79" s="9"/>
      <c r="BH79" s="9"/>
      <c r="BI79" s="9"/>
      <c r="BJ79" s="9"/>
      <c r="BK79" s="9"/>
      <c r="BL79" s="9"/>
    </row>
    <row r="80" spans="1:64" x14ac:dyDescent="0.25">
      <c r="A80" s="34" t="s">
        <v>69</v>
      </c>
      <c r="B80" s="34">
        <v>0.13700000000000001</v>
      </c>
      <c r="C80" s="34">
        <v>0.31900000000000001</v>
      </c>
      <c r="D80" s="34">
        <v>0.28200000000000003</v>
      </c>
      <c r="E80" s="34">
        <v>0.245</v>
      </c>
      <c r="F80" s="34">
        <v>0.20800000000000002</v>
      </c>
      <c r="G80" s="34">
        <v>0.16899999999999998</v>
      </c>
      <c r="H80" s="34">
        <v>0.13400000000000001</v>
      </c>
      <c r="I80" s="34">
        <v>0.10700000000000001</v>
      </c>
      <c r="J80" s="34">
        <v>8.2000000000000003E-2</v>
      </c>
      <c r="K80" s="34">
        <v>5.8999999999999997E-2</v>
      </c>
      <c r="L80" s="34">
        <v>4.1000000000000002E-2</v>
      </c>
      <c r="M80" s="34">
        <v>2.8000000000000001E-2</v>
      </c>
      <c r="N80" s="34">
        <v>1.6E-2</v>
      </c>
      <c r="O80" s="34">
        <v>3.0000000000000001E-3</v>
      </c>
      <c r="P80" s="34">
        <v>0</v>
      </c>
      <c r="Q80" s="34">
        <v>0</v>
      </c>
      <c r="R80" s="34">
        <v>0</v>
      </c>
      <c r="S80" s="34">
        <v>0</v>
      </c>
      <c r="T80" s="34">
        <v>0</v>
      </c>
      <c r="U80" s="34">
        <v>0</v>
      </c>
      <c r="V80" s="34">
        <v>0</v>
      </c>
      <c r="W80" s="34">
        <v>0</v>
      </c>
      <c r="X80" s="34">
        <v>0</v>
      </c>
      <c r="Y80" s="34">
        <v>0</v>
      </c>
      <c r="Z80" s="34">
        <v>0</v>
      </c>
      <c r="AA80" s="34">
        <v>0</v>
      </c>
      <c r="AB80" s="34">
        <v>0</v>
      </c>
      <c r="AC80" s="34">
        <v>0</v>
      </c>
      <c r="AD80" s="34">
        <v>0</v>
      </c>
      <c r="AE80" s="34">
        <v>0</v>
      </c>
      <c r="AF80" s="34">
        <v>0</v>
      </c>
      <c r="AG80" s="34">
        <v>0</v>
      </c>
      <c r="AH80" s="34">
        <v>0</v>
      </c>
      <c r="AI80" s="34">
        <v>0</v>
      </c>
      <c r="AJ80" s="34">
        <v>0</v>
      </c>
      <c r="AK80" s="34">
        <v>0</v>
      </c>
      <c r="AL80" s="34">
        <v>0</v>
      </c>
      <c r="AM80" s="34">
        <v>0</v>
      </c>
      <c r="AN80" s="34">
        <v>0</v>
      </c>
      <c r="AO80" s="34">
        <v>0</v>
      </c>
      <c r="AP80" s="34">
        <v>1.8299999999999996</v>
      </c>
      <c r="AQ80" s="9"/>
      <c r="AR80" s="9"/>
      <c r="AS80" s="9"/>
      <c r="AT80" s="9"/>
      <c r="AU80" s="9"/>
      <c r="AV80" s="9"/>
      <c r="AW80" s="9"/>
      <c r="AX80" s="9"/>
      <c r="AY80" s="9"/>
      <c r="AZ80" s="9"/>
      <c r="BA80" s="9"/>
      <c r="BB80" s="9"/>
      <c r="BC80" s="9"/>
      <c r="BD80" s="9"/>
      <c r="BE80" s="9"/>
      <c r="BF80" s="9"/>
      <c r="BG80" s="9"/>
      <c r="BH80" s="9"/>
      <c r="BI80" s="9"/>
      <c r="BJ80" s="9"/>
      <c r="BK80" s="9"/>
      <c r="BL80" s="9"/>
    </row>
    <row r="81" spans="1:64" x14ac:dyDescent="0.25">
      <c r="A81" s="290" t="s">
        <v>70</v>
      </c>
      <c r="B81" s="231">
        <v>0</v>
      </c>
      <c r="C81" s="231">
        <v>1.2E-2</v>
      </c>
      <c r="D81" s="231">
        <v>1.2E-2</v>
      </c>
      <c r="E81" s="231">
        <v>1.2E-2</v>
      </c>
      <c r="F81" s="231">
        <v>6.0000000000000001E-3</v>
      </c>
      <c r="G81" s="231">
        <v>6.0000000000000001E-3</v>
      </c>
      <c r="H81" s="231">
        <v>6.0000000000000001E-3</v>
      </c>
      <c r="I81" s="231">
        <v>0</v>
      </c>
      <c r="J81" s="231">
        <v>0</v>
      </c>
      <c r="K81" s="231">
        <v>0</v>
      </c>
      <c r="L81" s="231">
        <v>0</v>
      </c>
      <c r="M81" s="231">
        <v>0</v>
      </c>
      <c r="N81" s="231">
        <v>0</v>
      </c>
      <c r="O81" s="231">
        <v>0</v>
      </c>
      <c r="P81" s="231">
        <v>0</v>
      </c>
      <c r="Q81" s="231">
        <v>0</v>
      </c>
      <c r="R81" s="231">
        <v>0</v>
      </c>
      <c r="S81" s="231">
        <v>0</v>
      </c>
      <c r="T81" s="231">
        <v>0</v>
      </c>
      <c r="U81" s="231">
        <v>0</v>
      </c>
      <c r="V81" s="231">
        <v>0</v>
      </c>
      <c r="W81" s="231">
        <v>0</v>
      </c>
      <c r="X81" s="231">
        <v>0</v>
      </c>
      <c r="Y81" s="231">
        <v>0</v>
      </c>
      <c r="Z81" s="231">
        <v>0</v>
      </c>
      <c r="AA81" s="231">
        <v>0</v>
      </c>
      <c r="AB81" s="231">
        <v>0</v>
      </c>
      <c r="AC81" s="231">
        <v>0</v>
      </c>
      <c r="AD81" s="231">
        <v>0</v>
      </c>
      <c r="AE81" s="231">
        <v>0</v>
      </c>
      <c r="AF81" s="231">
        <v>0</v>
      </c>
      <c r="AG81" s="231">
        <v>0</v>
      </c>
      <c r="AH81" s="231">
        <v>0</v>
      </c>
      <c r="AI81" s="231">
        <v>0</v>
      </c>
      <c r="AJ81" s="231">
        <v>0</v>
      </c>
      <c r="AK81" s="231">
        <v>0</v>
      </c>
      <c r="AL81" s="231">
        <v>0</v>
      </c>
      <c r="AM81" s="231">
        <v>0</v>
      </c>
      <c r="AN81" s="231">
        <v>0</v>
      </c>
      <c r="AO81" s="231">
        <v>0</v>
      </c>
      <c r="AP81" s="231">
        <v>5.3999999999999999E-2</v>
      </c>
      <c r="AQ81" s="9"/>
      <c r="AR81" s="9"/>
      <c r="AS81" s="9"/>
      <c r="AT81" s="9"/>
      <c r="AU81" s="9"/>
      <c r="AV81" s="9"/>
      <c r="AW81" s="9"/>
      <c r="AX81" s="9"/>
      <c r="AY81" s="9"/>
      <c r="AZ81" s="9"/>
      <c r="BA81" s="9"/>
      <c r="BB81" s="9"/>
      <c r="BC81" s="9"/>
      <c r="BD81" s="9"/>
      <c r="BE81" s="9"/>
      <c r="BF81" s="9"/>
      <c r="BG81" s="9"/>
      <c r="BH81" s="9"/>
      <c r="BI81" s="9"/>
      <c r="BJ81" s="9"/>
      <c r="BK81" s="9"/>
      <c r="BL81" s="9"/>
    </row>
    <row r="82" spans="1:64" x14ac:dyDescent="0.25">
      <c r="A82" s="34" t="s">
        <v>70</v>
      </c>
      <c r="B82" s="34">
        <v>0</v>
      </c>
      <c r="C82" s="34">
        <v>1.2E-2</v>
      </c>
      <c r="D82" s="34">
        <v>1.2E-2</v>
      </c>
      <c r="E82" s="34">
        <v>1.2E-2</v>
      </c>
      <c r="F82" s="34">
        <v>6.0000000000000001E-3</v>
      </c>
      <c r="G82" s="34">
        <v>6.0000000000000001E-3</v>
      </c>
      <c r="H82" s="34">
        <v>6.0000000000000001E-3</v>
      </c>
      <c r="I82" s="34">
        <v>0</v>
      </c>
      <c r="J82" s="34">
        <v>0</v>
      </c>
      <c r="K82" s="34">
        <v>0</v>
      </c>
      <c r="L82" s="34">
        <v>0</v>
      </c>
      <c r="M82" s="34">
        <v>0</v>
      </c>
      <c r="N82" s="34">
        <v>0</v>
      </c>
      <c r="O82" s="34">
        <v>0</v>
      </c>
      <c r="P82" s="34">
        <v>0</v>
      </c>
      <c r="Q82" s="34">
        <v>0</v>
      </c>
      <c r="R82" s="34">
        <v>0</v>
      </c>
      <c r="S82" s="34">
        <v>0</v>
      </c>
      <c r="T82" s="34">
        <v>0</v>
      </c>
      <c r="U82" s="34">
        <v>0</v>
      </c>
      <c r="V82" s="34">
        <v>0</v>
      </c>
      <c r="W82" s="34">
        <v>0</v>
      </c>
      <c r="X82" s="34">
        <v>0</v>
      </c>
      <c r="Y82" s="34">
        <v>0</v>
      </c>
      <c r="Z82" s="34">
        <v>0</v>
      </c>
      <c r="AA82" s="34">
        <v>0</v>
      </c>
      <c r="AB82" s="34">
        <v>0</v>
      </c>
      <c r="AC82" s="34">
        <v>0</v>
      </c>
      <c r="AD82" s="34">
        <v>0</v>
      </c>
      <c r="AE82" s="34">
        <v>0</v>
      </c>
      <c r="AF82" s="34">
        <v>0</v>
      </c>
      <c r="AG82" s="34">
        <v>0</v>
      </c>
      <c r="AH82" s="34">
        <v>0</v>
      </c>
      <c r="AI82" s="34">
        <v>0</v>
      </c>
      <c r="AJ82" s="34">
        <v>0</v>
      </c>
      <c r="AK82" s="34">
        <v>0</v>
      </c>
      <c r="AL82" s="34">
        <v>0</v>
      </c>
      <c r="AM82" s="34">
        <v>0</v>
      </c>
      <c r="AN82" s="34">
        <v>0</v>
      </c>
      <c r="AO82" s="34">
        <v>0</v>
      </c>
      <c r="AP82" s="34">
        <v>5.3999999999999999E-2</v>
      </c>
      <c r="AQ82" s="9"/>
      <c r="AR82" s="9"/>
      <c r="AS82" s="9"/>
      <c r="AT82" s="9"/>
      <c r="AU82" s="9"/>
      <c r="AV82" s="9"/>
      <c r="AW82" s="9"/>
      <c r="AX82" s="9"/>
      <c r="AY82" s="9"/>
      <c r="AZ82" s="9"/>
      <c r="BA82" s="9"/>
      <c r="BB82" s="9"/>
      <c r="BC82" s="9"/>
      <c r="BD82" s="9"/>
      <c r="BE82" s="9"/>
      <c r="BF82" s="9"/>
      <c r="BG82" s="9"/>
      <c r="BH82" s="9"/>
      <c r="BI82" s="9"/>
      <c r="BJ82" s="9"/>
      <c r="BK82" s="9"/>
      <c r="BL82" s="9"/>
    </row>
    <row r="83" spans="1:64" x14ac:dyDescent="0.25">
      <c r="A83" s="290" t="s">
        <v>164</v>
      </c>
      <c r="B83" s="231">
        <v>3.0000000000000001E-3</v>
      </c>
      <c r="C83" s="231">
        <v>0.371</v>
      </c>
      <c r="D83" s="231">
        <v>0.28199999999999997</v>
      </c>
      <c r="E83" s="231">
        <v>0.19500000000000001</v>
      </c>
      <c r="F83" s="231">
        <v>0.109</v>
      </c>
      <c r="G83" s="231">
        <v>2.1999999999999999E-2</v>
      </c>
      <c r="H83" s="231">
        <v>0</v>
      </c>
      <c r="I83" s="231">
        <v>0</v>
      </c>
      <c r="J83" s="231">
        <v>0</v>
      </c>
      <c r="K83" s="231">
        <v>0</v>
      </c>
      <c r="L83" s="231">
        <v>0</v>
      </c>
      <c r="M83" s="231">
        <v>0</v>
      </c>
      <c r="N83" s="231">
        <v>0</v>
      </c>
      <c r="O83" s="231">
        <v>0</v>
      </c>
      <c r="P83" s="231">
        <v>0</v>
      </c>
      <c r="Q83" s="231">
        <v>0</v>
      </c>
      <c r="R83" s="231">
        <v>0</v>
      </c>
      <c r="S83" s="231">
        <v>0</v>
      </c>
      <c r="T83" s="231">
        <v>0</v>
      </c>
      <c r="U83" s="231">
        <v>0</v>
      </c>
      <c r="V83" s="231">
        <v>0</v>
      </c>
      <c r="W83" s="231">
        <v>0</v>
      </c>
      <c r="X83" s="231">
        <v>0</v>
      </c>
      <c r="Y83" s="231">
        <v>0</v>
      </c>
      <c r="Z83" s="231">
        <v>0</v>
      </c>
      <c r="AA83" s="231">
        <v>0</v>
      </c>
      <c r="AB83" s="231">
        <v>0</v>
      </c>
      <c r="AC83" s="231">
        <v>0</v>
      </c>
      <c r="AD83" s="231">
        <v>0</v>
      </c>
      <c r="AE83" s="231">
        <v>0</v>
      </c>
      <c r="AF83" s="231">
        <v>0</v>
      </c>
      <c r="AG83" s="231">
        <v>0</v>
      </c>
      <c r="AH83" s="231">
        <v>0</v>
      </c>
      <c r="AI83" s="231">
        <v>0</v>
      </c>
      <c r="AJ83" s="231">
        <v>0</v>
      </c>
      <c r="AK83" s="231">
        <v>0</v>
      </c>
      <c r="AL83" s="231">
        <v>0</v>
      </c>
      <c r="AM83" s="231">
        <v>0</v>
      </c>
      <c r="AN83" s="231">
        <v>0</v>
      </c>
      <c r="AO83" s="231">
        <v>0</v>
      </c>
      <c r="AP83" s="231">
        <v>0.98199999999999998</v>
      </c>
      <c r="AQ83" s="9"/>
      <c r="AR83" s="9"/>
      <c r="AS83" s="9"/>
      <c r="AT83" s="9"/>
      <c r="AU83" s="9"/>
      <c r="AV83" s="9"/>
      <c r="AW83" s="9"/>
      <c r="AX83" s="9"/>
      <c r="AY83" s="9"/>
      <c r="AZ83" s="9"/>
      <c r="BA83" s="9"/>
      <c r="BB83" s="9"/>
      <c r="BC83" s="9"/>
      <c r="BD83" s="9"/>
      <c r="BE83" s="9"/>
      <c r="BF83" s="9"/>
      <c r="BG83" s="9"/>
      <c r="BH83" s="9"/>
      <c r="BI83" s="9"/>
      <c r="BJ83" s="9"/>
      <c r="BK83" s="9"/>
      <c r="BL83" s="9"/>
    </row>
    <row r="84" spans="1:64" x14ac:dyDescent="0.25">
      <c r="A84" s="34" t="s">
        <v>82</v>
      </c>
      <c r="B84" s="34">
        <v>0</v>
      </c>
      <c r="C84" s="34">
        <v>0.36799999999999999</v>
      </c>
      <c r="D84" s="34">
        <v>0.28199999999999997</v>
      </c>
      <c r="E84" s="34">
        <v>0.19500000000000001</v>
      </c>
      <c r="F84" s="34">
        <v>0.109</v>
      </c>
      <c r="G84" s="34">
        <v>2.1999999999999999E-2</v>
      </c>
      <c r="H84" s="34">
        <v>0</v>
      </c>
      <c r="I84" s="34">
        <v>0</v>
      </c>
      <c r="J84" s="34">
        <v>0</v>
      </c>
      <c r="K84" s="34">
        <v>0</v>
      </c>
      <c r="L84" s="34">
        <v>0</v>
      </c>
      <c r="M84" s="34">
        <v>0</v>
      </c>
      <c r="N84" s="34">
        <v>0</v>
      </c>
      <c r="O84" s="34">
        <v>0</v>
      </c>
      <c r="P84" s="34">
        <v>0</v>
      </c>
      <c r="Q84" s="34">
        <v>0</v>
      </c>
      <c r="R84" s="34">
        <v>0</v>
      </c>
      <c r="S84" s="34">
        <v>0</v>
      </c>
      <c r="T84" s="34">
        <v>0</v>
      </c>
      <c r="U84" s="34">
        <v>0</v>
      </c>
      <c r="V84" s="34">
        <v>0</v>
      </c>
      <c r="W84" s="34">
        <v>0</v>
      </c>
      <c r="X84" s="34">
        <v>0</v>
      </c>
      <c r="Y84" s="34">
        <v>0</v>
      </c>
      <c r="Z84" s="34">
        <v>0</v>
      </c>
      <c r="AA84" s="34">
        <v>0</v>
      </c>
      <c r="AB84" s="34">
        <v>0</v>
      </c>
      <c r="AC84" s="34">
        <v>0</v>
      </c>
      <c r="AD84" s="34">
        <v>0</v>
      </c>
      <c r="AE84" s="34">
        <v>0</v>
      </c>
      <c r="AF84" s="34">
        <v>0</v>
      </c>
      <c r="AG84" s="34">
        <v>0</v>
      </c>
      <c r="AH84" s="34">
        <v>0</v>
      </c>
      <c r="AI84" s="34">
        <v>0</v>
      </c>
      <c r="AJ84" s="34">
        <v>0</v>
      </c>
      <c r="AK84" s="34">
        <v>0</v>
      </c>
      <c r="AL84" s="34">
        <v>0</v>
      </c>
      <c r="AM84" s="34">
        <v>0</v>
      </c>
      <c r="AN84" s="34">
        <v>0</v>
      </c>
      <c r="AO84" s="34">
        <v>0</v>
      </c>
      <c r="AP84" s="34">
        <v>0.97599999999999998</v>
      </c>
      <c r="AQ84" s="9"/>
      <c r="AR84" s="9"/>
      <c r="AS84" s="9"/>
      <c r="AT84" s="9"/>
      <c r="AU84" s="9"/>
      <c r="AV84" s="9"/>
      <c r="AW84" s="9"/>
      <c r="AX84" s="9"/>
      <c r="AY84" s="9"/>
      <c r="AZ84" s="9"/>
      <c r="BA84" s="9"/>
      <c r="BB84" s="9"/>
      <c r="BC84" s="9"/>
      <c r="BD84" s="9"/>
      <c r="BE84" s="9"/>
      <c r="BF84" s="9"/>
      <c r="BG84" s="9"/>
      <c r="BH84" s="9"/>
      <c r="BI84" s="9"/>
      <c r="BJ84" s="9"/>
      <c r="BK84" s="9"/>
      <c r="BL84" s="9"/>
    </row>
    <row r="85" spans="1:64" x14ac:dyDescent="0.25">
      <c r="A85" s="34" t="s">
        <v>120</v>
      </c>
      <c r="B85" s="34">
        <v>3.0000000000000001E-3</v>
      </c>
      <c r="C85" s="34">
        <v>3.0000000000000001E-3</v>
      </c>
      <c r="D85" s="34">
        <v>0</v>
      </c>
      <c r="E85" s="34">
        <v>0</v>
      </c>
      <c r="F85" s="34">
        <v>0</v>
      </c>
      <c r="G85" s="34">
        <v>0</v>
      </c>
      <c r="H85" s="34">
        <v>0</v>
      </c>
      <c r="I85" s="34">
        <v>0</v>
      </c>
      <c r="J85" s="34">
        <v>0</v>
      </c>
      <c r="K85" s="34">
        <v>0</v>
      </c>
      <c r="L85" s="34">
        <v>0</v>
      </c>
      <c r="M85" s="34">
        <v>0</v>
      </c>
      <c r="N85" s="34">
        <v>0</v>
      </c>
      <c r="O85" s="34">
        <v>0</v>
      </c>
      <c r="P85" s="34">
        <v>0</v>
      </c>
      <c r="Q85" s="34">
        <v>0</v>
      </c>
      <c r="R85" s="34">
        <v>0</v>
      </c>
      <c r="S85" s="34">
        <v>0</v>
      </c>
      <c r="T85" s="34">
        <v>0</v>
      </c>
      <c r="U85" s="34">
        <v>0</v>
      </c>
      <c r="V85" s="34">
        <v>0</v>
      </c>
      <c r="W85" s="34">
        <v>0</v>
      </c>
      <c r="X85" s="34">
        <v>0</v>
      </c>
      <c r="Y85" s="34">
        <v>0</v>
      </c>
      <c r="Z85" s="34">
        <v>0</v>
      </c>
      <c r="AA85" s="34">
        <v>0</v>
      </c>
      <c r="AB85" s="34">
        <v>0</v>
      </c>
      <c r="AC85" s="34">
        <v>0</v>
      </c>
      <c r="AD85" s="34">
        <v>0</v>
      </c>
      <c r="AE85" s="34">
        <v>0</v>
      </c>
      <c r="AF85" s="34">
        <v>0</v>
      </c>
      <c r="AG85" s="34">
        <v>0</v>
      </c>
      <c r="AH85" s="34">
        <v>0</v>
      </c>
      <c r="AI85" s="34">
        <v>0</v>
      </c>
      <c r="AJ85" s="34">
        <v>0</v>
      </c>
      <c r="AK85" s="34">
        <v>0</v>
      </c>
      <c r="AL85" s="34">
        <v>0</v>
      </c>
      <c r="AM85" s="34">
        <v>0</v>
      </c>
      <c r="AN85" s="34">
        <v>0</v>
      </c>
      <c r="AO85" s="34">
        <v>0</v>
      </c>
      <c r="AP85" s="34">
        <v>6.0000000000000001E-3</v>
      </c>
      <c r="AQ85" s="9"/>
      <c r="AR85" s="9"/>
      <c r="AS85" s="9"/>
      <c r="AT85" s="9"/>
      <c r="AU85" s="9"/>
      <c r="AV85" s="9"/>
      <c r="AW85" s="9"/>
      <c r="AX85" s="9"/>
      <c r="AY85" s="9"/>
      <c r="AZ85" s="9"/>
      <c r="BA85" s="9"/>
      <c r="BB85" s="9"/>
      <c r="BC85" s="9"/>
      <c r="BD85" s="9"/>
      <c r="BE85" s="9"/>
      <c r="BF85" s="9"/>
      <c r="BG85" s="9"/>
      <c r="BH85" s="9"/>
      <c r="BI85" s="9"/>
      <c r="BJ85" s="9"/>
      <c r="BK85" s="9"/>
      <c r="BL85" s="9"/>
    </row>
    <row r="86" spans="1:64" x14ac:dyDescent="0.25">
      <c r="A86" s="290" t="s">
        <v>37</v>
      </c>
      <c r="B86" s="231">
        <v>8.6999999999999994E-2</v>
      </c>
      <c r="C86" s="231">
        <v>0.23400000000000001</v>
      </c>
      <c r="D86" s="231">
        <v>0.159</v>
      </c>
      <c r="E86" s="231">
        <v>0.123</v>
      </c>
      <c r="F86" s="231">
        <v>9.7000000000000003E-2</v>
      </c>
      <c r="G86" s="231">
        <v>1.6E-2</v>
      </c>
      <c r="H86" s="231">
        <v>3.0000000000000001E-3</v>
      </c>
      <c r="I86" s="231">
        <v>0</v>
      </c>
      <c r="J86" s="231">
        <v>0</v>
      </c>
      <c r="K86" s="231">
        <v>0</v>
      </c>
      <c r="L86" s="231">
        <v>0</v>
      </c>
      <c r="M86" s="231">
        <v>0</v>
      </c>
      <c r="N86" s="231">
        <v>0</v>
      </c>
      <c r="O86" s="231">
        <v>0</v>
      </c>
      <c r="P86" s="231">
        <v>0</v>
      </c>
      <c r="Q86" s="231">
        <v>0</v>
      </c>
      <c r="R86" s="231">
        <v>0</v>
      </c>
      <c r="S86" s="231">
        <v>0</v>
      </c>
      <c r="T86" s="231">
        <v>0</v>
      </c>
      <c r="U86" s="231">
        <v>0</v>
      </c>
      <c r="V86" s="231">
        <v>0</v>
      </c>
      <c r="W86" s="231">
        <v>0</v>
      </c>
      <c r="X86" s="231">
        <v>0</v>
      </c>
      <c r="Y86" s="231">
        <v>0</v>
      </c>
      <c r="Z86" s="231">
        <v>0</v>
      </c>
      <c r="AA86" s="231">
        <v>0</v>
      </c>
      <c r="AB86" s="231">
        <v>0</v>
      </c>
      <c r="AC86" s="231">
        <v>0</v>
      </c>
      <c r="AD86" s="231">
        <v>0</v>
      </c>
      <c r="AE86" s="231">
        <v>0</v>
      </c>
      <c r="AF86" s="231">
        <v>0</v>
      </c>
      <c r="AG86" s="231">
        <v>0</v>
      </c>
      <c r="AH86" s="231">
        <v>0</v>
      </c>
      <c r="AI86" s="231">
        <v>0</v>
      </c>
      <c r="AJ86" s="231">
        <v>0</v>
      </c>
      <c r="AK86" s="231">
        <v>0</v>
      </c>
      <c r="AL86" s="231">
        <v>0</v>
      </c>
      <c r="AM86" s="231">
        <v>0</v>
      </c>
      <c r="AN86" s="231">
        <v>0</v>
      </c>
      <c r="AO86" s="231">
        <v>0</v>
      </c>
      <c r="AP86" s="231">
        <v>0.71899999999999997</v>
      </c>
      <c r="AQ86" s="9"/>
      <c r="AR86" s="9"/>
      <c r="AS86" s="9"/>
      <c r="AT86" s="9"/>
      <c r="AU86" s="9"/>
      <c r="AV86" s="9"/>
      <c r="AW86" s="9"/>
      <c r="AX86" s="9"/>
      <c r="AY86" s="9"/>
      <c r="AZ86" s="9"/>
      <c r="BA86" s="9"/>
      <c r="BB86" s="9"/>
      <c r="BC86" s="9"/>
      <c r="BD86" s="9"/>
      <c r="BE86" s="9"/>
      <c r="BF86" s="9"/>
      <c r="BG86" s="9"/>
      <c r="BH86" s="9"/>
      <c r="BI86" s="9"/>
      <c r="BJ86" s="9"/>
      <c r="BK86" s="9"/>
      <c r="BL86" s="9"/>
    </row>
    <row r="87" spans="1:64" x14ac:dyDescent="0.25">
      <c r="A87" s="34" t="s">
        <v>86</v>
      </c>
      <c r="B87" s="34">
        <v>8.6999999999999994E-2</v>
      </c>
      <c r="C87" s="34">
        <v>0.23400000000000001</v>
      </c>
      <c r="D87" s="34">
        <v>0.159</v>
      </c>
      <c r="E87" s="34">
        <v>0.123</v>
      </c>
      <c r="F87" s="34">
        <v>9.7000000000000003E-2</v>
      </c>
      <c r="G87" s="34">
        <v>1.6E-2</v>
      </c>
      <c r="H87" s="34">
        <v>3.0000000000000001E-3</v>
      </c>
      <c r="I87" s="34">
        <v>0</v>
      </c>
      <c r="J87" s="34">
        <v>0</v>
      </c>
      <c r="K87" s="34">
        <v>0</v>
      </c>
      <c r="L87" s="34">
        <v>0</v>
      </c>
      <c r="M87" s="34">
        <v>0</v>
      </c>
      <c r="N87" s="34">
        <v>0</v>
      </c>
      <c r="O87" s="34">
        <v>0</v>
      </c>
      <c r="P87" s="34">
        <v>0</v>
      </c>
      <c r="Q87" s="34">
        <v>0</v>
      </c>
      <c r="R87" s="34">
        <v>0</v>
      </c>
      <c r="S87" s="34">
        <v>0</v>
      </c>
      <c r="T87" s="34">
        <v>0</v>
      </c>
      <c r="U87" s="34">
        <v>0</v>
      </c>
      <c r="V87" s="34">
        <v>0</v>
      </c>
      <c r="W87" s="34">
        <v>0</v>
      </c>
      <c r="X87" s="34">
        <v>0</v>
      </c>
      <c r="Y87" s="34">
        <v>0</v>
      </c>
      <c r="Z87" s="34">
        <v>0</v>
      </c>
      <c r="AA87" s="34">
        <v>0</v>
      </c>
      <c r="AB87" s="34">
        <v>0</v>
      </c>
      <c r="AC87" s="34">
        <v>0</v>
      </c>
      <c r="AD87" s="34">
        <v>0</v>
      </c>
      <c r="AE87" s="34">
        <v>0</v>
      </c>
      <c r="AF87" s="34">
        <v>0</v>
      </c>
      <c r="AG87" s="34">
        <v>0</v>
      </c>
      <c r="AH87" s="34">
        <v>0</v>
      </c>
      <c r="AI87" s="34">
        <v>0</v>
      </c>
      <c r="AJ87" s="34">
        <v>0</v>
      </c>
      <c r="AK87" s="34">
        <v>0</v>
      </c>
      <c r="AL87" s="34">
        <v>0</v>
      </c>
      <c r="AM87" s="34">
        <v>0</v>
      </c>
      <c r="AN87" s="34">
        <v>0</v>
      </c>
      <c r="AO87" s="34">
        <v>0</v>
      </c>
      <c r="AP87" s="34">
        <v>0.71899999999999997</v>
      </c>
      <c r="AQ87" s="9"/>
      <c r="AR87" s="9"/>
      <c r="AS87" s="9"/>
      <c r="AT87" s="9"/>
      <c r="AU87" s="9"/>
      <c r="AV87" s="9"/>
      <c r="AW87" s="9"/>
      <c r="AX87" s="9"/>
      <c r="AY87" s="9"/>
      <c r="AZ87" s="9"/>
      <c r="BA87" s="9"/>
      <c r="BB87" s="9"/>
      <c r="BC87" s="9"/>
      <c r="BD87" s="9"/>
      <c r="BE87" s="9"/>
      <c r="BF87" s="9"/>
      <c r="BG87" s="9"/>
      <c r="BH87" s="9"/>
      <c r="BI87" s="9"/>
      <c r="BJ87" s="9"/>
      <c r="BK87" s="9"/>
      <c r="BL87" s="9"/>
    </row>
    <row r="88" spans="1:64" x14ac:dyDescent="0.25">
      <c r="A88" s="224" t="s">
        <v>47</v>
      </c>
      <c r="B88" s="226">
        <v>237.29768391275209</v>
      </c>
      <c r="C88" s="226">
        <v>949.0814880518127</v>
      </c>
      <c r="D88" s="226">
        <v>685.08148805181258</v>
      </c>
      <c r="E88" s="226">
        <v>1350.229488051812</v>
      </c>
      <c r="F88" s="226">
        <v>588.43548805181274</v>
      </c>
      <c r="G88" s="226">
        <v>536.4304880518124</v>
      </c>
      <c r="H88" s="226">
        <v>1111.9154880518129</v>
      </c>
      <c r="I88" s="224">
        <v>465.7664880518127</v>
      </c>
      <c r="J88" s="226">
        <v>442.55448805181254</v>
      </c>
      <c r="K88" s="226">
        <v>426.83248805181273</v>
      </c>
      <c r="L88" s="226">
        <v>407.66722489391788</v>
      </c>
      <c r="M88" s="226">
        <v>384.66522489391787</v>
      </c>
      <c r="N88" s="226">
        <v>358.53822489391808</v>
      </c>
      <c r="O88" s="226">
        <v>374.63222489391785</v>
      </c>
      <c r="P88" s="226">
        <v>294.14822489391793</v>
      </c>
      <c r="Q88" s="224">
        <v>261.99722489391803</v>
      </c>
      <c r="R88" s="226">
        <v>233.10222489391799</v>
      </c>
      <c r="S88" s="226">
        <v>174.36922489391799</v>
      </c>
      <c r="T88" s="226">
        <v>141.42422489391876</v>
      </c>
      <c r="U88" s="226">
        <v>104.72922489391794</v>
      </c>
      <c r="V88" s="226">
        <v>87.974224893917906</v>
      </c>
      <c r="W88" s="226">
        <v>77.068224893917957</v>
      </c>
      <c r="X88" s="226">
        <v>68.325224893917948</v>
      </c>
      <c r="Y88" s="224">
        <v>59.702000000000019</v>
      </c>
      <c r="Z88" s="226">
        <v>93.001000000000005</v>
      </c>
      <c r="AA88" s="226">
        <v>69.367999999999995</v>
      </c>
      <c r="AB88" s="226">
        <v>144.63299999999998</v>
      </c>
      <c r="AC88" s="226">
        <v>48.555</v>
      </c>
      <c r="AD88" s="226">
        <v>67.374000000000009</v>
      </c>
      <c r="AE88" s="226">
        <v>72.045999999999978</v>
      </c>
      <c r="AF88" s="226">
        <v>46.330999999999996</v>
      </c>
      <c r="AG88" s="224">
        <v>98.808000000000021</v>
      </c>
      <c r="AH88" s="226">
        <v>70.453000000000017</v>
      </c>
      <c r="AI88" s="226">
        <v>35.154000000000003</v>
      </c>
      <c r="AJ88" s="226">
        <v>166.60599999999999</v>
      </c>
      <c r="AK88" s="226">
        <v>167.9</v>
      </c>
      <c r="AL88" s="226">
        <v>99.567000000000007</v>
      </c>
      <c r="AM88" s="226">
        <v>65.260000000000005</v>
      </c>
      <c r="AN88" s="226">
        <v>71.516999999999996</v>
      </c>
      <c r="AO88" s="224">
        <v>35.383999999999993</v>
      </c>
      <c r="AP88" s="226">
        <v>11173.924999999997</v>
      </c>
      <c r="AQ88" s="9"/>
      <c r="AR88" s="9"/>
      <c r="AS88" s="9"/>
      <c r="AT88" s="9"/>
      <c r="AU88" s="9"/>
      <c r="AV88" s="9"/>
      <c r="AW88" s="9"/>
      <c r="AX88" s="9"/>
      <c r="AY88" s="9"/>
      <c r="AZ88" s="9"/>
      <c r="BA88" s="9"/>
      <c r="BB88" s="9"/>
      <c r="BC88" s="9"/>
      <c r="BD88" s="9"/>
      <c r="BE88" s="9"/>
      <c r="BF88" s="9"/>
      <c r="BG88" s="9"/>
      <c r="BH88" s="9"/>
      <c r="BI88" s="9"/>
      <c r="BJ88" s="9"/>
      <c r="BK88" s="9"/>
      <c r="BL88" s="9"/>
    </row>
    <row r="89" spans="1:64" x14ac:dyDescent="0.25">
      <c r="A89" s="91" t="s">
        <v>168</v>
      </c>
      <c r="B89" s="93"/>
      <c r="C89" s="93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  <c r="AT89" s="9"/>
      <c r="AU89" s="9"/>
      <c r="AV89" s="9"/>
      <c r="AW89" s="9"/>
      <c r="AX89" s="9"/>
      <c r="AY89" s="9"/>
      <c r="AZ89" s="9"/>
      <c r="BA89" s="9"/>
      <c r="BB89" s="9"/>
      <c r="BC89" s="9"/>
      <c r="BD89" s="9"/>
      <c r="BE89" s="9"/>
      <c r="BF89" s="9"/>
      <c r="BG89" s="9"/>
      <c r="BH89" s="9"/>
      <c r="BI89" s="9"/>
      <c r="BJ89" s="9"/>
      <c r="BK89" s="9"/>
      <c r="BL89" s="9"/>
    </row>
    <row r="90" spans="1:64" x14ac:dyDescent="0.25">
      <c r="A90" s="94" t="s">
        <v>154</v>
      </c>
      <c r="B90" s="93"/>
      <c r="C90" s="93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  <c r="AT90" s="9"/>
      <c r="AU90" s="9"/>
      <c r="AV90" s="9"/>
      <c r="AW90" s="9"/>
      <c r="AX90" s="9"/>
      <c r="AY90" s="9"/>
      <c r="AZ90" s="9"/>
      <c r="BA90" s="9"/>
      <c r="BB90" s="9"/>
      <c r="BC90" s="9"/>
      <c r="BD90" s="9"/>
      <c r="BE90" s="9"/>
      <c r="BF90" s="9"/>
      <c r="BG90" s="9"/>
      <c r="BH90" s="9"/>
      <c r="BI90" s="9"/>
      <c r="BJ90" s="9"/>
      <c r="BK90" s="9"/>
      <c r="BL90" s="9"/>
    </row>
    <row r="91" spans="1:64" x14ac:dyDescent="0.25">
      <c r="A91" s="291" t="s">
        <v>319</v>
      </c>
      <c r="B91" s="93"/>
      <c r="C91" s="93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  <c r="AT91" s="9"/>
      <c r="AU91" s="9"/>
      <c r="AV91" s="9"/>
      <c r="AW91" s="9"/>
      <c r="AX91" s="9"/>
      <c r="AY91" s="9"/>
      <c r="AZ91" s="9"/>
      <c r="BA91" s="9"/>
      <c r="BB91" s="9"/>
      <c r="BC91" s="9"/>
      <c r="BD91" s="9"/>
      <c r="BE91" s="9"/>
      <c r="BF91" s="9"/>
      <c r="BG91" s="9"/>
      <c r="BH91" s="9"/>
      <c r="BI91" s="9"/>
      <c r="BJ91" s="9"/>
      <c r="BK91" s="9"/>
      <c r="BL91" s="9"/>
    </row>
    <row r="92" spans="1:64" ht="26.25" x14ac:dyDescent="0.25">
      <c r="A92" s="211" t="s">
        <v>314</v>
      </c>
      <c r="B92" s="93"/>
      <c r="C92" s="93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  <c r="AT92" s="9"/>
      <c r="AU92" s="9"/>
      <c r="AV92" s="9"/>
      <c r="AW92" s="9"/>
      <c r="AX92" s="9"/>
      <c r="AY92" s="9"/>
      <c r="AZ92" s="9"/>
      <c r="BA92" s="9"/>
      <c r="BB92" s="9"/>
      <c r="BC92" s="9"/>
      <c r="BD92" s="9"/>
      <c r="BE92" s="9"/>
      <c r="BF92" s="9"/>
      <c r="BG92" s="9"/>
      <c r="BH92" s="9"/>
      <c r="BI92" s="9"/>
      <c r="BJ92" s="9"/>
      <c r="BK92" s="9"/>
      <c r="BL92" s="9"/>
    </row>
    <row r="93" spans="1:64" x14ac:dyDescent="0.25">
      <c r="A93" s="76" t="s">
        <v>177</v>
      </c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  <c r="AS93" s="9"/>
      <c r="AT93" s="9"/>
      <c r="AU93" s="9"/>
      <c r="AV93" s="9"/>
      <c r="AW93" s="9"/>
      <c r="AX93" s="9"/>
      <c r="AY93" s="9"/>
      <c r="AZ93" s="9"/>
      <c r="BA93" s="9"/>
      <c r="BB93" s="9"/>
      <c r="BC93" s="9"/>
      <c r="BD93" s="9"/>
      <c r="BE93" s="9"/>
      <c r="BF93" s="9"/>
      <c r="BG93" s="9"/>
      <c r="BH93" s="9"/>
      <c r="BI93" s="9"/>
      <c r="BJ93" s="9"/>
      <c r="BK93" s="9"/>
      <c r="BL93" s="9"/>
    </row>
    <row r="94" spans="1:64" x14ac:dyDescent="0.2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  <c r="AS94" s="9"/>
      <c r="AT94" s="9"/>
      <c r="AU94" s="9"/>
      <c r="AV94" s="9"/>
      <c r="AW94" s="9"/>
      <c r="AX94" s="9"/>
      <c r="AY94" s="9"/>
      <c r="AZ94" s="9"/>
      <c r="BA94" s="9"/>
      <c r="BB94" s="9"/>
      <c r="BC94" s="9"/>
      <c r="BD94" s="9"/>
      <c r="BE94" s="9"/>
      <c r="BF94" s="9"/>
      <c r="BG94" s="9"/>
      <c r="BH94" s="9"/>
      <c r="BI94" s="9"/>
      <c r="BJ94" s="9"/>
      <c r="BK94" s="9"/>
      <c r="BL94" s="9"/>
    </row>
    <row r="95" spans="1:64" x14ac:dyDescent="0.2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  <c r="AS95" s="9"/>
      <c r="AT95" s="9"/>
      <c r="AU95" s="9"/>
      <c r="AV95" s="9"/>
      <c r="AW95" s="9"/>
      <c r="AX95" s="9"/>
      <c r="AY95" s="9"/>
      <c r="AZ95" s="9"/>
      <c r="BA95" s="9"/>
      <c r="BB95" s="9"/>
      <c r="BC95" s="9"/>
      <c r="BD95" s="9"/>
      <c r="BE95" s="9"/>
      <c r="BF95" s="9"/>
      <c r="BG95" s="9"/>
      <c r="BH95" s="9"/>
      <c r="BI95" s="9"/>
      <c r="BJ95" s="9"/>
      <c r="BK95" s="9"/>
      <c r="BL95" s="9"/>
    </row>
    <row r="96" spans="1:64" x14ac:dyDescent="0.2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  <c r="AS96" s="9"/>
      <c r="AT96" s="9"/>
      <c r="AU96" s="9"/>
      <c r="AV96" s="9"/>
      <c r="AW96" s="9"/>
      <c r="AX96" s="9"/>
      <c r="AY96" s="9"/>
      <c r="AZ96" s="9"/>
      <c r="BA96" s="9"/>
      <c r="BB96" s="9"/>
      <c r="BC96" s="9"/>
      <c r="BD96" s="9"/>
      <c r="BE96" s="9"/>
      <c r="BF96" s="9"/>
      <c r="BG96" s="9"/>
      <c r="BH96" s="9"/>
      <c r="BI96" s="9"/>
      <c r="BJ96" s="9"/>
      <c r="BK96" s="9"/>
      <c r="BL96" s="9"/>
    </row>
    <row r="97" spans="1:64" x14ac:dyDescent="0.2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  <c r="AQ97" s="9"/>
      <c r="AR97" s="9"/>
      <c r="AS97" s="9"/>
      <c r="AT97" s="9"/>
      <c r="AU97" s="9"/>
      <c r="AV97" s="9"/>
      <c r="AW97" s="9"/>
      <c r="AX97" s="9"/>
      <c r="AY97" s="9"/>
      <c r="AZ97" s="9"/>
      <c r="BA97" s="9"/>
      <c r="BB97" s="9"/>
      <c r="BC97" s="9"/>
      <c r="BD97" s="9"/>
      <c r="BE97" s="9"/>
      <c r="BF97" s="9"/>
      <c r="BG97" s="9"/>
      <c r="BH97" s="9"/>
      <c r="BI97" s="9"/>
      <c r="BJ97" s="9"/>
      <c r="BK97" s="9"/>
      <c r="BL97" s="9"/>
    </row>
    <row r="98" spans="1:64" x14ac:dyDescent="0.2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  <c r="AS98" s="9"/>
      <c r="AT98" s="9"/>
      <c r="AU98" s="9"/>
      <c r="AV98" s="9"/>
      <c r="AW98" s="9"/>
      <c r="AX98" s="9"/>
      <c r="AY98" s="9"/>
      <c r="AZ98" s="9"/>
      <c r="BA98" s="9"/>
      <c r="BB98" s="9"/>
      <c r="BC98" s="9"/>
      <c r="BD98" s="9"/>
      <c r="BE98" s="9"/>
      <c r="BF98" s="9"/>
      <c r="BG98" s="9"/>
      <c r="BH98" s="9"/>
      <c r="BI98" s="9"/>
      <c r="BJ98" s="9"/>
      <c r="BK98" s="9"/>
      <c r="BL98" s="9"/>
    </row>
    <row r="99" spans="1:64" x14ac:dyDescent="0.2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  <c r="AS99" s="9"/>
      <c r="AT99" s="9"/>
      <c r="AU99" s="9"/>
      <c r="AV99" s="9"/>
      <c r="AW99" s="9"/>
      <c r="AX99" s="9"/>
      <c r="AY99" s="9"/>
      <c r="AZ99" s="9"/>
      <c r="BA99" s="9"/>
      <c r="BB99" s="9"/>
      <c r="BC99" s="9"/>
      <c r="BD99" s="9"/>
      <c r="BE99" s="9"/>
      <c r="BF99" s="9"/>
      <c r="BG99" s="9"/>
      <c r="BH99" s="9"/>
      <c r="BI99" s="9"/>
      <c r="BJ99" s="9"/>
      <c r="BK99" s="9"/>
      <c r="BL99" s="9"/>
    </row>
    <row r="100" spans="1:64" x14ac:dyDescent="0.2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  <c r="AR100" s="9"/>
      <c r="AS100" s="9"/>
      <c r="AT100" s="9"/>
      <c r="AU100" s="9"/>
      <c r="AV100" s="9"/>
      <c r="AW100" s="9"/>
      <c r="AX100" s="9"/>
      <c r="AY100" s="9"/>
      <c r="AZ100" s="9"/>
      <c r="BA100" s="9"/>
      <c r="BB100" s="9"/>
      <c r="BC100" s="9"/>
      <c r="BD100" s="9"/>
      <c r="BE100" s="9"/>
      <c r="BF100" s="9"/>
      <c r="BG100" s="9"/>
      <c r="BH100" s="9"/>
      <c r="BI100" s="9"/>
      <c r="BJ100" s="9"/>
      <c r="BK100" s="9"/>
      <c r="BL100" s="9"/>
    </row>
    <row r="101" spans="1:64" x14ac:dyDescent="0.2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9"/>
      <c r="AU101" s="9"/>
      <c r="AV101" s="9"/>
      <c r="AW101" s="9"/>
      <c r="AX101" s="9"/>
      <c r="AY101" s="9"/>
      <c r="AZ101" s="9"/>
      <c r="BA101" s="9"/>
      <c r="BB101" s="9"/>
      <c r="BC101" s="9"/>
      <c r="BD101" s="9"/>
      <c r="BE101" s="9"/>
      <c r="BF101" s="9"/>
      <c r="BG101" s="9"/>
      <c r="BH101" s="9"/>
      <c r="BI101" s="9"/>
      <c r="BJ101" s="9"/>
      <c r="BK101" s="9"/>
      <c r="BL101" s="9"/>
    </row>
    <row r="102" spans="1:64" x14ac:dyDescent="0.2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  <c r="AT102" s="9"/>
      <c r="AU102" s="9"/>
      <c r="AV102" s="9"/>
      <c r="AW102" s="9"/>
      <c r="AX102" s="9"/>
      <c r="AY102" s="9"/>
      <c r="AZ102" s="9"/>
      <c r="BA102" s="9"/>
      <c r="BB102" s="9"/>
      <c r="BC102" s="9"/>
      <c r="BD102" s="9"/>
      <c r="BE102" s="9"/>
      <c r="BF102" s="9"/>
      <c r="BG102" s="9"/>
      <c r="BH102" s="9"/>
      <c r="BI102" s="9"/>
      <c r="BJ102" s="9"/>
      <c r="BK102" s="9"/>
      <c r="BL102" s="9"/>
    </row>
    <row r="103" spans="1:64" x14ac:dyDescent="0.2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  <c r="AT103" s="9"/>
      <c r="AU103" s="9"/>
      <c r="AV103" s="9"/>
      <c r="AW103" s="9"/>
      <c r="AX103" s="9"/>
      <c r="AY103" s="9"/>
      <c r="AZ103" s="9"/>
      <c r="BA103" s="9"/>
      <c r="BB103" s="9"/>
      <c r="BC103" s="9"/>
      <c r="BD103" s="9"/>
      <c r="BE103" s="9"/>
      <c r="BF103" s="9"/>
      <c r="BG103" s="9"/>
      <c r="BH103" s="9"/>
      <c r="BI103" s="9"/>
      <c r="BJ103" s="9"/>
      <c r="BK103" s="9"/>
      <c r="BL103" s="9"/>
    </row>
    <row r="104" spans="1:64" x14ac:dyDescent="0.2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  <c r="AT104" s="9"/>
      <c r="AU104" s="9"/>
      <c r="AV104" s="9"/>
      <c r="AW104" s="9"/>
      <c r="AX104" s="9"/>
      <c r="AY104" s="9"/>
      <c r="AZ104" s="9"/>
      <c r="BA104" s="9"/>
      <c r="BB104" s="9"/>
      <c r="BC104" s="9"/>
      <c r="BD104" s="9"/>
      <c r="BE104" s="9"/>
      <c r="BF104" s="9"/>
      <c r="BG104" s="9"/>
      <c r="BH104" s="9"/>
      <c r="BI104" s="9"/>
      <c r="BJ104" s="9"/>
      <c r="BK104" s="9"/>
      <c r="BL104" s="9"/>
    </row>
    <row r="105" spans="1:64" x14ac:dyDescent="0.2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  <c r="AT105" s="9"/>
      <c r="AU105" s="9"/>
      <c r="AV105" s="9"/>
      <c r="AW105" s="9"/>
      <c r="AX105" s="9"/>
      <c r="AY105" s="9"/>
      <c r="AZ105" s="9"/>
      <c r="BA105" s="9"/>
      <c r="BB105" s="9"/>
      <c r="BC105" s="9"/>
      <c r="BD105" s="9"/>
      <c r="BE105" s="9"/>
      <c r="BF105" s="9"/>
      <c r="BG105" s="9"/>
      <c r="BH105" s="9"/>
      <c r="BI105" s="9"/>
      <c r="BJ105" s="9"/>
      <c r="BK105" s="9"/>
      <c r="BL105" s="9"/>
    </row>
    <row r="106" spans="1:64" x14ac:dyDescent="0.2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  <c r="AS106" s="9"/>
      <c r="AT106" s="9"/>
      <c r="AU106" s="9"/>
      <c r="AV106" s="9"/>
      <c r="AW106" s="9"/>
      <c r="AX106" s="9"/>
      <c r="AY106" s="9"/>
      <c r="AZ106" s="9"/>
      <c r="BA106" s="9"/>
      <c r="BB106" s="9"/>
      <c r="BC106" s="9"/>
      <c r="BD106" s="9"/>
      <c r="BE106" s="9"/>
      <c r="BF106" s="9"/>
      <c r="BG106" s="9"/>
      <c r="BH106" s="9"/>
      <c r="BI106" s="9"/>
      <c r="BJ106" s="9"/>
      <c r="BK106" s="9"/>
      <c r="BL106" s="9"/>
    </row>
    <row r="107" spans="1:64" x14ac:dyDescent="0.2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9"/>
      <c r="AU107" s="9"/>
      <c r="AV107" s="9"/>
      <c r="AW107" s="9"/>
      <c r="AX107" s="9"/>
      <c r="AY107" s="9"/>
      <c r="AZ107" s="9"/>
      <c r="BA107" s="9"/>
      <c r="BB107" s="9"/>
      <c r="BC107" s="9"/>
      <c r="BD107" s="9"/>
      <c r="BE107" s="9"/>
      <c r="BF107" s="9"/>
      <c r="BG107" s="9"/>
      <c r="BH107" s="9"/>
      <c r="BI107" s="9"/>
      <c r="BJ107" s="9"/>
      <c r="BK107" s="9"/>
      <c r="BL107" s="9"/>
    </row>
    <row r="108" spans="1:64" x14ac:dyDescent="0.2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AT108" s="9"/>
      <c r="AU108" s="9"/>
      <c r="AV108" s="9"/>
      <c r="AW108" s="9"/>
      <c r="AX108" s="9"/>
      <c r="AY108" s="9"/>
      <c r="AZ108" s="9"/>
      <c r="BA108" s="9"/>
      <c r="BB108" s="9"/>
      <c r="BC108" s="9"/>
      <c r="BD108" s="9"/>
      <c r="BE108" s="9"/>
      <c r="BF108" s="9"/>
      <c r="BG108" s="9"/>
      <c r="BH108" s="9"/>
      <c r="BI108" s="9"/>
      <c r="BJ108" s="9"/>
      <c r="BK108" s="9"/>
      <c r="BL108" s="9"/>
    </row>
    <row r="109" spans="1:64" x14ac:dyDescent="0.2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AT109" s="9"/>
      <c r="AU109" s="9"/>
      <c r="AV109" s="9"/>
      <c r="AW109" s="9"/>
      <c r="AX109" s="9"/>
      <c r="AY109" s="9"/>
      <c r="AZ109" s="9"/>
      <c r="BA109" s="9"/>
      <c r="BB109" s="9"/>
      <c r="BC109" s="9"/>
      <c r="BD109" s="9"/>
      <c r="BE109" s="9"/>
      <c r="BF109" s="9"/>
      <c r="BG109" s="9"/>
      <c r="BH109" s="9"/>
      <c r="BI109" s="9"/>
      <c r="BJ109" s="9"/>
      <c r="BK109" s="9"/>
      <c r="BL109" s="9"/>
    </row>
    <row r="110" spans="1:64" x14ac:dyDescent="0.2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  <c r="AS110" s="9"/>
      <c r="AT110" s="9"/>
      <c r="AU110" s="9"/>
      <c r="AV110" s="9"/>
      <c r="BD110" s="9"/>
      <c r="BE110" s="9"/>
      <c r="BF110" s="9"/>
      <c r="BG110" s="9"/>
      <c r="BH110" s="9"/>
      <c r="BI110" s="9"/>
      <c r="BJ110" s="9"/>
      <c r="BK110" s="9"/>
      <c r="BL110" s="9"/>
    </row>
    <row r="111" spans="1:64" x14ac:dyDescent="0.2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  <c r="AQ111" s="9"/>
      <c r="AR111" s="9"/>
      <c r="AS111" s="9"/>
      <c r="AT111" s="9"/>
      <c r="AU111" s="9"/>
      <c r="AV111" s="9"/>
      <c r="BD111" s="9"/>
      <c r="BE111" s="9"/>
      <c r="BF111" s="9"/>
      <c r="BG111" s="9"/>
      <c r="BH111" s="9"/>
      <c r="BI111" s="9"/>
      <c r="BJ111" s="9"/>
      <c r="BK111" s="9"/>
      <c r="BL111" s="9"/>
    </row>
    <row r="112" spans="1:64" x14ac:dyDescent="0.2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  <c r="AP112" s="9"/>
      <c r="AQ112" s="9"/>
      <c r="AR112" s="9"/>
      <c r="AS112" s="9"/>
      <c r="AT112" s="9"/>
      <c r="AU112" s="9"/>
      <c r="AV112" s="9"/>
      <c r="BD112" s="9"/>
      <c r="BE112" s="9"/>
      <c r="BF112" s="9"/>
      <c r="BG112" s="9"/>
      <c r="BH112" s="9"/>
      <c r="BI112" s="9"/>
      <c r="BJ112" s="9"/>
      <c r="BK112" s="9"/>
      <c r="BL112" s="9"/>
    </row>
    <row r="113" spans="1:64" x14ac:dyDescent="0.2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  <c r="AQ113" s="9"/>
      <c r="AR113" s="9"/>
      <c r="AS113" s="9"/>
      <c r="AT113" s="9"/>
      <c r="AU113" s="9"/>
      <c r="AV113" s="9"/>
      <c r="BD113" s="9"/>
      <c r="BE113" s="9"/>
      <c r="BF113" s="9"/>
      <c r="BG113" s="9"/>
      <c r="BH113" s="9"/>
      <c r="BI113" s="9"/>
      <c r="BJ113" s="9"/>
      <c r="BK113" s="9"/>
      <c r="BL113" s="9"/>
    </row>
    <row r="114" spans="1:64" x14ac:dyDescent="0.2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AT114" s="9"/>
      <c r="AU114" s="9"/>
      <c r="AV114" s="9"/>
      <c r="BD114" s="9"/>
      <c r="BE114" s="9"/>
      <c r="BF114" s="9"/>
      <c r="BG114" s="9"/>
      <c r="BH114" s="9"/>
      <c r="BI114" s="9"/>
      <c r="BJ114" s="9"/>
      <c r="BK114" s="9"/>
      <c r="BL114" s="9"/>
    </row>
    <row r="115" spans="1:64" x14ac:dyDescent="0.2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AT115" s="9"/>
      <c r="AU115" s="9"/>
      <c r="AV115" s="9"/>
    </row>
    <row r="116" spans="1:64" x14ac:dyDescent="0.2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  <c r="AP116" s="9"/>
      <c r="AQ116" s="9"/>
      <c r="AR116" s="9"/>
      <c r="AS116" s="9"/>
      <c r="AT116" s="9"/>
      <c r="AU116" s="9"/>
      <c r="AV116" s="9"/>
    </row>
    <row r="117" spans="1:64" x14ac:dyDescent="0.2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  <c r="AP117" s="9"/>
      <c r="AQ117" s="9"/>
      <c r="AR117" s="9"/>
      <c r="AS117" s="9"/>
      <c r="AT117" s="9"/>
      <c r="AU117" s="9"/>
      <c r="AV117" s="9"/>
    </row>
    <row r="118" spans="1:64" x14ac:dyDescent="0.2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  <c r="AO118" s="9"/>
      <c r="AP118" s="9"/>
      <c r="AQ118" s="9"/>
      <c r="AR118" s="9"/>
      <c r="AS118" s="9"/>
      <c r="AT118" s="9"/>
      <c r="AU118" s="9"/>
      <c r="AV118" s="9"/>
    </row>
    <row r="119" spans="1:64" x14ac:dyDescent="0.2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  <c r="AO119" s="9"/>
      <c r="AP119" s="9"/>
      <c r="AQ119" s="9"/>
      <c r="AR119" s="9"/>
      <c r="AS119" s="9"/>
      <c r="AT119" s="9"/>
      <c r="AU119" s="9"/>
      <c r="AV119" s="9"/>
    </row>
    <row r="120" spans="1:64" x14ac:dyDescent="0.2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  <c r="AN120" s="9"/>
      <c r="AO120" s="9"/>
      <c r="AP120" s="9"/>
      <c r="AQ120" s="9"/>
      <c r="AR120" s="9"/>
      <c r="AS120" s="9"/>
      <c r="AT120" s="9"/>
      <c r="AU120" s="9"/>
      <c r="AV120" s="9"/>
    </row>
    <row r="121" spans="1:64" x14ac:dyDescent="0.2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  <c r="AN121" s="9"/>
      <c r="AO121" s="9"/>
      <c r="AP121" s="9"/>
      <c r="AQ121" s="9"/>
      <c r="AR121" s="9"/>
      <c r="AS121" s="9"/>
      <c r="AT121" s="9"/>
      <c r="AU121" s="9"/>
      <c r="AV121" s="9"/>
    </row>
    <row r="122" spans="1:64" x14ac:dyDescent="0.2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  <c r="AK122" s="9"/>
      <c r="AL122" s="9"/>
      <c r="AM122" s="9"/>
      <c r="AN122" s="9"/>
      <c r="AO122" s="9"/>
      <c r="AP122" s="9"/>
      <c r="AQ122" s="9"/>
      <c r="AR122" s="9"/>
      <c r="AS122" s="9"/>
      <c r="AT122" s="9"/>
      <c r="AU122" s="9"/>
      <c r="AV122" s="9"/>
    </row>
  </sheetData>
  <hyperlinks>
    <hyperlink ref="A93" location="Portada!A23" display="REGRESO A LA PORTADA" xr:uid="{62456751-1395-465F-A1C4-C643562EFBF5}"/>
  </hyperlink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3</vt:i4>
      </vt:variant>
      <vt:variant>
        <vt:lpstr>Rangos con nombre</vt:lpstr>
      </vt:variant>
      <vt:variant>
        <vt:i4>9</vt:i4>
      </vt:variant>
    </vt:vector>
  </HeadingPairs>
  <TitlesOfParts>
    <vt:vector size="32" baseType="lpstr">
      <vt:lpstr>Portada</vt:lpstr>
      <vt:lpstr>1. Saldos SPNF 2017- 2024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Progr. Mensual DEm</vt:lpstr>
      <vt:lpstr>19.Progr. Mensual DIm</vt:lpstr>
      <vt:lpstr>20.Progr. Mensual Alivios</vt:lpstr>
      <vt:lpstr>21. Tipos de Cambio</vt:lpstr>
      <vt:lpstr>22. Metadatos</vt:lpstr>
      <vt:lpstr>'21. Tipos de Cambio'!__bookmark_1</vt:lpstr>
      <vt:lpstr>'21. Tipos de Cambio'!__bookmark_2</vt:lpstr>
      <vt:lpstr>'1. Saldos SPNF 2017- 2024'!Área_de_impresión</vt:lpstr>
      <vt:lpstr>'18. Progr. Mensual DEm'!Área_de_impresión</vt:lpstr>
      <vt:lpstr>'22. Metadatos'!Área_de_impresión</vt:lpstr>
      <vt:lpstr>Portada!Área_de_impresión</vt:lpstr>
      <vt:lpstr>'15.Deuda Interna- Plan de pago'!Títulos_a_imprimir</vt:lpstr>
      <vt:lpstr>'16. Resumen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Jose Carlos Chavez Obando</cp:lastModifiedBy>
  <cp:lastPrinted>2022-01-13T16:09:10Z</cp:lastPrinted>
  <dcterms:created xsi:type="dcterms:W3CDTF">2021-12-20T20:18:29Z</dcterms:created>
  <dcterms:modified xsi:type="dcterms:W3CDTF">2025-01-06T15:59:50Z</dcterms:modified>
</cp:coreProperties>
</file>